 <c r="UT16" s="307"/>
      <c r="UU16" s="307"/>
      <c r="UV16" s="307"/>
      <c r="UW16" s="307"/>
      <c r="UX16" s="307"/>
      <c r="UY16" s="307"/>
      <c r="UZ16" s="307"/>
      <c r="VA16" s="307"/>
      <c r="VB16" s="307"/>
      <c r="VC16" s="307"/>
      <c r="VD16" s="307"/>
      <c r="VE16" s="307"/>
      <c r="VF16" s="307"/>
      <c r="VG16" s="307"/>
      <c r="VH16" s="307"/>
      <c r="VI16" s="307"/>
      <c r="VJ16" s="307"/>
      <c r="VK16" s="307"/>
      <c r="VL16" s="307"/>
      <c r="VM16" s="307"/>
      <c r="VN16" s="307"/>
      <c r="VO16" s="307"/>
      <c r="VP16" s="307"/>
      <c r="VQ16" s="307"/>
      <c r="VR16" s="307"/>
      <c r="VS16" s="307"/>
      <c r="VT16" s="307"/>
      <c r="VU16" s="307"/>
      <c r="VV16" s="307"/>
      <c r="VW16" s="307"/>
      <c r="VX16" s="307"/>
      <c r="VY16" s="307"/>
      <c r="VZ16" s="307"/>
      <c r="WA16" s="307"/>
      <c r="WB16" s="307"/>
      <c r="WC16" s="307"/>
      <c r="WD16" s="307"/>
      <c r="WE16" s="307"/>
      <c r="WF16" s="307"/>
      <c r="WG16" s="307"/>
      <c r="WH16" s="307"/>
      <c r="WI16" s="307"/>
      <c r="WJ16" s="307"/>
      <c r="WK16" s="307"/>
      <c r="WL16" s="307"/>
      <c r="WM16" s="307"/>
      <c r="WN16" s="307"/>
      <c r="WO16" s="307"/>
      <c r="WP16" s="307"/>
      <c r="WQ16" s="307"/>
      <c r="WR16" s="307"/>
      <c r="WS16" s="307"/>
      <c r="WT16" s="307"/>
      <c r="WU16" s="307"/>
      <c r="WV16" s="307"/>
      <c r="WW16" s="307"/>
      <c r="WX16" s="307"/>
      <c r="WY16" s="307"/>
      <c r="WZ16" s="307"/>
      <c r="XA16" s="307"/>
      <c r="XB16" s="307"/>
      <c r="XC16" s="307"/>
      <c r="XD16" s="307"/>
      <c r="XE16" s="307"/>
      <c r="XF16" s="307"/>
      <c r="XG16" s="307"/>
      <c r="XH16" s="307"/>
      <c r="XI16" s="307"/>
      <c r="XJ16" s="307"/>
      <c r="XK16" s="307"/>
      <c r="XL16" s="307"/>
      <c r="XM16" s="307"/>
      <c r="XN16" s="307"/>
      <c r="XO16" s="307"/>
      <c r="XP16" s="307"/>
      <c r="XQ16" s="307"/>
      <c r="XR16" s="307"/>
      <c r="XS16" s="307"/>
      <c r="XT16" s="307"/>
      <c r="XU16" s="307"/>
      <c r="XV16" s="307"/>
      <c r="XW16" s="307"/>
      <c r="XX16" s="307"/>
      <c r="XY16" s="307"/>
      <c r="XZ16" s="307"/>
      <c r="YA16" s="307"/>
      <c r="YB16" s="307"/>
      <c r="YC16" s="307"/>
      <c r="YD16" s="307"/>
      <c r="YE16" s="307"/>
      <c r="YF16" s="307"/>
      <c r="YG16" s="307"/>
      <c r="YH16" s="307"/>
      <c r="YI16" s="307"/>
      <c r="YJ16" s="307"/>
      <c r="YK16" s="307"/>
      <c r="YL16" s="307"/>
      <c r="YM16" s="307"/>
      <c r="YN16" s="307"/>
      <c r="YO16" s="307"/>
      <c r="YP16" s="307"/>
      <c r="YQ16" s="307"/>
      <c r="YR16" s="307"/>
      <c r="YS16" s="307"/>
      <c r="YT16" s="307"/>
      <c r="YU16" s="307"/>
      <c r="YV16" s="307"/>
      <c r="YW16" s="307"/>
      <c r="YX16" s="307"/>
      <c r="YY16" s="307"/>
      <c r="YZ16" s="307"/>
      <c r="ZA16" s="307"/>
      <c r="ZB16" s="307"/>
      <c r="ZC16" s="307"/>
      <c r="ZD16" s="307"/>
      <c r="ZE16" s="307"/>
      <c r="ZF16" s="307"/>
      <c r="ZG16" s="307"/>
      <c r="ZH16" s="307"/>
      <c r="ZI16" s="307"/>
      <c r="ZJ16" s="307"/>
      <c r="ZK16" s="307"/>
      <c r="ZL16" s="307"/>
      <c r="ZM16" s="307"/>
      <c r="ZN16" s="307"/>
      <c r="ZO16" s="307"/>
      <c r="ZP16" s="307"/>
      <c r="ZQ16" s="307"/>
      <c r="ZR16" s="307"/>
      <c r="ZS16" s="307"/>
      <c r="ZT16" s="307"/>
      <c r="ZU16" s="307"/>
      <c r="ZV16" s="307"/>
      <c r="ZW16" s="307"/>
      <c r="ZX16" s="307"/>
      <c r="ZY16" s="307"/>
      <c r="ZZ16" s="307"/>
    </row>
    <row r="17" spans="1:702" s="165" customFormat="1" ht="18" customHeight="1">
      <c r="A17" s="325" t="s">
        <v>94</v>
      </c>
      <c r="B17" s="151">
        <v>0</v>
      </c>
      <c r="C17" s="151">
        <v>0</v>
      </c>
      <c r="D17" s="151">
        <v>0</v>
      </c>
      <c r="E17" s="151">
        <v>0</v>
      </c>
      <c r="F17" s="151">
        <v>0</v>
      </c>
      <c r="G17" s="151">
        <v>0</v>
      </c>
      <c r="H17" s="151">
        <v>0</v>
      </c>
      <c r="I17" s="151">
        <v>0</v>
      </c>
      <c r="J17" s="151">
        <v>0</v>
      </c>
      <c r="K17" s="151">
        <v>0</v>
      </c>
      <c r="L17" s="151">
        <v>0</v>
      </c>
      <c r="M17" s="151">
        <v>0</v>
      </c>
      <c r="N17" s="151">
        <v>0</v>
      </c>
      <c r="O17" s="151">
        <v>0</v>
      </c>
      <c r="P17" s="151">
        <v>0</v>
      </c>
      <c r="Q17" s="151">
        <v>0</v>
      </c>
      <c r="R17" s="151">
        <v>0</v>
      </c>
      <c r="S17" s="151">
        <v>0</v>
      </c>
      <c r="T17" s="151">
        <v>0</v>
      </c>
      <c r="U17" s="151">
        <v>-71.281038628261044</v>
      </c>
      <c r="V17" s="307"/>
      <c r="W17" s="307"/>
      <c r="X17" s="307"/>
      <c r="Y17" s="307"/>
      <c r="Z17" s="307"/>
      <c r="AA17" s="307"/>
      <c r="AB17" s="307"/>
      <c r="AC17" s="307"/>
      <c r="AD17" s="307"/>
      <c r="AE17" s="307"/>
      <c r="AF17" s="307"/>
      <c r="AG17" s="307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  <c r="CD17" s="307"/>
      <c r="CE17" s="307"/>
      <c r="CF17" s="307"/>
      <c r="CG17" s="307"/>
      <c r="CH17" s="307"/>
      <c r="CI17" s="307"/>
      <c r="CJ17" s="307"/>
      <c r="CK17" s="307"/>
      <c r="CL17" s="307"/>
      <c r="CM17" s="307"/>
      <c r="CN17" s="307"/>
      <c r="CO17" s="307"/>
      <c r="CP17" s="307"/>
      <c r="CQ17" s="307"/>
      <c r="CR17" s="307"/>
      <c r="CS17" s="307"/>
      <c r="CT17" s="307"/>
      <c r="CU17" s="307"/>
      <c r="CV17" s="307"/>
      <c r="CW17" s="307"/>
      <c r="CX17" s="307"/>
      <c r="CY17" s="307"/>
      <c r="CZ17" s="307"/>
      <c r="DA17" s="307"/>
      <c r="DB17" s="307"/>
      <c r="DC17" s="307"/>
      <c r="DD17" s="307"/>
      <c r="DE17" s="307"/>
      <c r="DF17" s="307"/>
      <c r="DG17" s="307"/>
      <c r="DH17" s="307"/>
      <c r="DI17" s="307"/>
      <c r="DJ17" s="307"/>
      <c r="DK17" s="307"/>
      <c r="DL17" s="307"/>
      <c r="DM17" s="307"/>
      <c r="DN17" s="307"/>
      <c r="DO17" s="307"/>
      <c r="DP17" s="307"/>
      <c r="DQ17" s="307"/>
      <c r="DR17" s="307"/>
      <c r="DS17" s="307"/>
      <c r="DT17" s="307"/>
      <c r="DU17" s="307"/>
      <c r="DV17" s="307"/>
      <c r="DW17" s="307"/>
      <c r="DX17" s="307"/>
      <c r="DY17" s="307"/>
      <c r="DZ17" s="307"/>
      <c r="EA17" s="307"/>
      <c r="EB17" s="307"/>
      <c r="EC17" s="307"/>
      <c r="ED17" s="307"/>
      <c r="EE17" s="307"/>
      <c r="EF17" s="307"/>
      <c r="EG17" s="307"/>
      <c r="EH17" s="307"/>
      <c r="EI17" s="307"/>
      <c r="EJ17" s="307"/>
      <c r="EK17" s="307"/>
      <c r="EL17" s="307"/>
      <c r="EM17" s="307"/>
      <c r="EN17" s="307"/>
      <c r="EO17" s="307"/>
      <c r="EP17" s="307"/>
      <c r="EQ17" s="307"/>
      <c r="ER17" s="307"/>
      <c r="ES17" s="307"/>
      <c r="ET17" s="307"/>
      <c r="EU17" s="307"/>
      <c r="EV17" s="307"/>
      <c r="EW17" s="307"/>
      <c r="EX17" s="307"/>
      <c r="EY17" s="307"/>
      <c r="EZ17" s="307"/>
      <c r="FA17" s="307"/>
      <c r="FB17" s="307"/>
      <c r="FC17" s="307"/>
      <c r="FD17" s="307"/>
      <c r="FE17" s="307"/>
      <c r="FF17" s="307"/>
      <c r="FG17" s="307"/>
      <c r="FH17" s="307"/>
      <c r="FI17" s="307"/>
      <c r="FJ17" s="307"/>
      <c r="FK17" s="307"/>
      <c r="FL17" s="307"/>
      <c r="FM17" s="307"/>
      <c r="FN17" s="307"/>
      <c r="FO17" s="307"/>
      <c r="FP17" s="307"/>
      <c r="FQ17" s="307"/>
      <c r="FR17" s="307"/>
      <c r="FS17" s="307"/>
      <c r="FT17" s="307"/>
      <c r="FU17" s="307"/>
      <c r="FV17" s="307"/>
      <c r="FW17" s="307"/>
      <c r="FX17" s="307"/>
      <c r="FY17" s="307"/>
      <c r="FZ17" s="307"/>
      <c r="GA17" s="307"/>
      <c r="GB17" s="307"/>
      <c r="GC17" s="307"/>
      <c r="GD17" s="307"/>
      <c r="GE17" s="307"/>
      <c r="GF17" s="307"/>
      <c r="GG17" s="307"/>
      <c r="GH17" s="307"/>
      <c r="GI17" s="307"/>
      <c r="GJ17" s="307"/>
      <c r="GK17" s="307"/>
      <c r="GL17" s="307"/>
      <c r="GM17" s="307"/>
      <c r="GN17" s="307"/>
      <c r="GO17" s="307"/>
      <c r="GP17" s="307"/>
      <c r="GQ17" s="307"/>
      <c r="GR17" s="307"/>
      <c r="GS17" s="307"/>
      <c r="GT17" s="307"/>
      <c r="GU17" s="307"/>
      <c r="GV17" s="307"/>
      <c r="GW17" s="307"/>
      <c r="GX17" s="307"/>
      <c r="GY17" s="307"/>
      <c r="GZ17" s="307"/>
      <c r="HA17" s="307"/>
      <c r="HB17" s="307"/>
      <c r="HC17" s="307"/>
      <c r="HD17" s="307"/>
      <c r="HE17" s="307"/>
      <c r="HF17" s="307"/>
      <c r="HG17" s="307"/>
      <c r="HH17" s="307"/>
      <c r="HI17" s="307"/>
      <c r="HJ17" s="307"/>
      <c r="HK17" s="307"/>
      <c r="HL17" s="307"/>
      <c r="HM17" s="307"/>
      <c r="HN17" s="307"/>
      <c r="HO17" s="307"/>
      <c r="HP17" s="307"/>
      <c r="HQ17" s="307"/>
      <c r="HR17" s="307"/>
      <c r="HS17" s="307"/>
      <c r="HT17" s="307"/>
      <c r="HU17" s="307"/>
      <c r="HV17" s="307"/>
      <c r="HW17" s="307"/>
      <c r="HX17" s="307"/>
      <c r="HY17" s="307"/>
      <c r="HZ17" s="307"/>
      <c r="IA17" s="307"/>
      <c r="IB17" s="307"/>
      <c r="IC17" s="307"/>
      <c r="ID17" s="307"/>
      <c r="IE17" s="307"/>
      <c r="IF17" s="307"/>
      <c r="IG17" s="307"/>
      <c r="IH17" s="307"/>
      <c r="II17" s="307"/>
      <c r="IJ17" s="307"/>
      <c r="IK17" s="307"/>
      <c r="IL17" s="307"/>
      <c r="IM17" s="307"/>
      <c r="IN17" s="307"/>
      <c r="IO17" s="307"/>
      <c r="IP17" s="307"/>
      <c r="IQ17" s="307"/>
      <c r="IR17" s="307"/>
      <c r="IS17" s="307"/>
      <c r="IT17" s="307"/>
      <c r="IU17" s="307"/>
      <c r="IV17" s="307"/>
      <c r="IW17" s="307"/>
      <c r="IX17" s="307"/>
      <c r="IY17" s="307"/>
      <c r="IZ17" s="307"/>
      <c r="JA17" s="307"/>
      <c r="JB17" s="307"/>
      <c r="JC17" s="307"/>
      <c r="JD17" s="307"/>
      <c r="JE17" s="307"/>
      <c r="JF17" s="307"/>
      <c r="JG17" s="307"/>
      <c r="JH17" s="307"/>
      <c r="JI17" s="307"/>
      <c r="JJ17" s="307"/>
      <c r="JK17" s="307"/>
      <c r="JL17" s="307"/>
      <c r="JM17" s="307"/>
      <c r="JN17" s="307"/>
      <c r="JO17" s="307"/>
      <c r="JP17" s="307"/>
      <c r="JQ17" s="307"/>
      <c r="JR17" s="307"/>
      <c r="JS17" s="307"/>
      <c r="JT17" s="307"/>
      <c r="JU17" s="307"/>
      <c r="JV17" s="307"/>
      <c r="JW17" s="307"/>
      <c r="JX17" s="307"/>
      <c r="JY17" s="307"/>
      <c r="JZ17" s="307"/>
      <c r="KA17" s="307"/>
      <c r="KB17" s="307"/>
      <c r="KC17" s="307"/>
      <c r="KD17" s="307"/>
      <c r="KE17" s="307"/>
      <c r="KF17" s="307"/>
      <c r="KG17" s="307"/>
      <c r="KH17" s="307"/>
      <c r="KI17" s="307"/>
      <c r="KJ17" s="307"/>
      <c r="KK17" s="307"/>
      <c r="KL17" s="307"/>
      <c r="KM17" s="307"/>
      <c r="KN17" s="307"/>
      <c r="KO17" s="307"/>
      <c r="KP17" s="307"/>
      <c r="KQ17" s="307"/>
      <c r="KR17" s="307"/>
      <c r="KS17" s="307"/>
      <c r="KT17" s="307"/>
      <c r="KU17" s="307"/>
      <c r="KV17" s="307"/>
      <c r="KW17" s="307"/>
      <c r="KX17" s="307"/>
      <c r="KY17" s="307"/>
      <c r="KZ17" s="307"/>
      <c r="LA17" s="307"/>
      <c r="LB17" s="307"/>
      <c r="LC17" s="307"/>
      <c r="LD17" s="307"/>
      <c r="LE17" s="307"/>
      <c r="LF17" s="307"/>
      <c r="LG17" s="307"/>
      <c r="LH17" s="307"/>
      <c r="LI17" s="307"/>
      <c r="LJ17" s="307"/>
      <c r="LK17" s="307"/>
      <c r="LL17" s="307"/>
      <c r="LM17" s="307"/>
      <c r="LN17" s="307"/>
      <c r="LO17" s="307"/>
      <c r="LP17" s="307"/>
      <c r="LQ17" s="307"/>
      <c r="LR17" s="307"/>
      <c r="LS17" s="307"/>
      <c r="LT17" s="307"/>
      <c r="LU17" s="307"/>
      <c r="LV17" s="307"/>
      <c r="LW17" s="307"/>
      <c r="LX17" s="307"/>
      <c r="LY17" s="307"/>
      <c r="LZ17" s="307"/>
      <c r="MA17" s="307"/>
      <c r="MB17" s="307"/>
      <c r="MC17" s="307"/>
      <c r="MD17" s="307"/>
      <c r="ME17" s="307"/>
      <c r="MF17" s="307"/>
      <c r="MG17" s="307"/>
      <c r="MH17" s="307"/>
      <c r="MI17" s="307"/>
      <c r="MJ17" s="307"/>
      <c r="MK17" s="307"/>
      <c r="ML17" s="307"/>
      <c r="MM17" s="307"/>
      <c r="MN17" s="307"/>
      <c r="MO17" s="307"/>
      <c r="MP17" s="307"/>
      <c r="MQ17" s="307"/>
      <c r="MR17" s="307"/>
      <c r="MS17" s="307"/>
      <c r="MT17" s="307"/>
      <c r="MU17" s="307"/>
      <c r="MV17" s="307"/>
      <c r="MW17" s="307"/>
      <c r="MX17" s="307"/>
      <c r="MY17" s="307"/>
      <c r="MZ17" s="307"/>
      <c r="NA17" s="307"/>
      <c r="NB17" s="307"/>
      <c r="NC17" s="307"/>
      <c r="ND17" s="307"/>
      <c r="NE17" s="307"/>
      <c r="NF17" s="307"/>
      <c r="NG17" s="307"/>
      <c r="NH17" s="307"/>
      <c r="NI17" s="307"/>
      <c r="NJ17" s="307"/>
      <c r="NK17" s="307"/>
      <c r="NL17" s="307"/>
      <c r="NM17" s="307"/>
      <c r="NN17" s="307"/>
      <c r="NO17" s="307"/>
      <c r="NP17" s="307"/>
      <c r="NQ17" s="307"/>
      <c r="NR17" s="307"/>
      <c r="NS17" s="307"/>
      <c r="NT17" s="307"/>
      <c r="NU17" s="307"/>
      <c r="NV17" s="307"/>
      <c r="NW17" s="307"/>
      <c r="NX17" s="307"/>
      <c r="NY17" s="307"/>
      <c r="NZ17" s="307"/>
      <c r="OA17" s="307"/>
      <c r="OB17" s="307"/>
      <c r="OC17" s="307"/>
      <c r="OD17" s="307"/>
      <c r="OE17" s="307"/>
      <c r="OF17" s="307"/>
      <c r="OG17" s="307"/>
      <c r="OH17" s="307"/>
      <c r="OI17" s="307"/>
      <c r="OJ17" s="307"/>
      <c r="OK17" s="307"/>
      <c r="OL17" s="307"/>
      <c r="OM17" s="307"/>
      <c r="ON17" s="307"/>
      <c r="OO17" s="307"/>
      <c r="OP17" s="307"/>
      <c r="OQ17" s="307"/>
      <c r="OR17" s="307"/>
      <c r="OS17" s="307"/>
      <c r="OT17" s="307"/>
      <c r="OU17" s="307"/>
      <c r="OV17" s="307"/>
      <c r="OW17" s="307"/>
      <c r="OX17" s="307"/>
      <c r="OY17" s="307"/>
      <c r="OZ17" s="307"/>
      <c r="PA17" s="307"/>
      <c r="PB17" s="307"/>
      <c r="PC17" s="307"/>
      <c r="PD17" s="307"/>
      <c r="PE17" s="307"/>
      <c r="PF17" s="307"/>
      <c r="PG17" s="307"/>
      <c r="PH17" s="307"/>
      <c r="PI17" s="307"/>
      <c r="PJ17" s="307"/>
      <c r="PK17" s="307"/>
      <c r="PL17" s="307"/>
      <c r="PM17" s="307"/>
      <c r="PN17" s="307"/>
      <c r="PO17" s="307"/>
      <c r="PP17" s="307"/>
      <c r="PQ17" s="307"/>
      <c r="PR17" s="307"/>
      <c r="PS17" s="307"/>
      <c r="PT17" s="307"/>
      <c r="PU17" s="307"/>
      <c r="PV17" s="307"/>
      <c r="PW17" s="307"/>
      <c r="PX17" s="307"/>
      <c r="PY17" s="307"/>
      <c r="PZ17" s="307"/>
      <c r="QA17" s="307"/>
      <c r="QB17" s="307"/>
      <c r="QC17" s="307"/>
      <c r="QD17" s="307"/>
      <c r="QE17" s="307"/>
      <c r="QF17" s="307"/>
      <c r="QG17" s="307"/>
      <c r="QH17" s="307"/>
      <c r="QI17" s="307"/>
      <c r="QJ17" s="307"/>
      <c r="QK17" s="307"/>
      <c r="QL17" s="307"/>
      <c r="QM17" s="307"/>
      <c r="QN17" s="307"/>
      <c r="QO17" s="307"/>
      <c r="QP17" s="307"/>
      <c r="QQ17" s="307"/>
      <c r="QR17" s="307"/>
      <c r="QS17" s="307"/>
      <c r="QT17" s="307"/>
      <c r="QU17" s="307"/>
      <c r="QV17" s="307"/>
      <c r="QW17" s="307"/>
      <c r="QX17" s="307"/>
      <c r="QY17" s="307"/>
      <c r="QZ17" s="307"/>
      <c r="RA17" s="307"/>
      <c r="RB17" s="307"/>
      <c r="RC17" s="307"/>
      <c r="RD17" s="307"/>
      <c r="RE17" s="307"/>
      <c r="RF17" s="307"/>
      <c r="RG17" s="307"/>
      <c r="RH17" s="307"/>
      <c r="RI17" s="307"/>
      <c r="RJ17" s="307"/>
      <c r="RK17" s="307"/>
      <c r="RL17" s="307"/>
      <c r="RM17" s="307"/>
      <c r="RN17" s="307"/>
      <c r="RO17" s="307"/>
      <c r="RP17" s="307"/>
      <c r="RQ17" s="307"/>
      <c r="RR17" s="307"/>
      <c r="RS17" s="307"/>
      <c r="RT17" s="307"/>
      <c r="RU17" s="307"/>
      <c r="RV17" s="307"/>
      <c r="RW17" s="307"/>
      <c r="RX17" s="307"/>
      <c r="RY17" s="307"/>
      <c r="RZ17" s="307"/>
      <c r="SA17" s="307"/>
      <c r="SB17" s="307"/>
      <c r="SC17" s="307"/>
      <c r="SD17" s="307"/>
      <c r="SE17" s="307"/>
      <c r="SF17" s="307"/>
      <c r="SG17" s="307"/>
      <c r="SH17" s="307"/>
      <c r="SI17" s="307"/>
      <c r="SJ17" s="307"/>
      <c r="SK17" s="307"/>
      <c r="SL17" s="307"/>
      <c r="SM17" s="307"/>
      <c r="SN17" s="307"/>
      <c r="SO17" s="307"/>
      <c r="SP17" s="307"/>
      <c r="SQ17" s="307"/>
      <c r="SR17" s="307"/>
      <c r="SS17" s="307"/>
      <c r="ST17" s="307"/>
      <c r="SU17" s="307"/>
      <c r="SV17" s="307"/>
      <c r="SW17" s="307"/>
      <c r="SX17" s="307"/>
      <c r="SY17" s="307"/>
      <c r="SZ17" s="307"/>
      <c r="TA17" s="307"/>
      <c r="TB17" s="307"/>
      <c r="TC17" s="307"/>
      <c r="TD17" s="307"/>
      <c r="TE17" s="307"/>
      <c r="TF17" s="307"/>
      <c r="TG17" s="307"/>
      <c r="TH17" s="307"/>
      <c r="TI17" s="307"/>
      <c r="TJ17" s="307"/>
      <c r="TK17" s="307"/>
      <c r="TL17" s="307"/>
      <c r="TM17" s="307"/>
      <c r="TN17" s="307"/>
      <c r="TO17" s="307"/>
      <c r="TP17" s="307"/>
      <c r="TQ17" s="307"/>
      <c r="TR17" s="307"/>
      <c r="TS17" s="307"/>
      <c r="TT17" s="307"/>
      <c r="TU17" s="307"/>
      <c r="TV17" s="307"/>
      <c r="TW17" s="307"/>
      <c r="TX17" s="307"/>
      <c r="TY17" s="307"/>
      <c r="TZ17" s="307"/>
      <c r="UA17" s="307"/>
      <c r="UB17" s="307"/>
      <c r="UC17" s="307"/>
      <c r="UD17" s="307"/>
      <c r="UE17" s="307"/>
      <c r="UF17" s="307"/>
      <c r="UG17" s="307"/>
      <c r="UH17" s="307"/>
      <c r="UI17" s="307"/>
      <c r="UJ17" s="307"/>
      <c r="UK17" s="307"/>
      <c r="UL17" s="307"/>
      <c r="UM17" s="307"/>
      <c r="UN17" s="307"/>
      <c r="UO17" s="307"/>
      <c r="UP17" s="307"/>
      <c r="UQ17" s="307"/>
      <c r="UR17" s="307"/>
      <c r="US17" s="307"/>
      <c r="UT17" s="307"/>
      <c r="UU17" s="307"/>
      <c r="UV17" s="307"/>
      <c r="UW17" s="307"/>
      <c r="UX17" s="307"/>
      <c r="UY17" s="307"/>
      <c r="UZ17" s="307"/>
      <c r="VA17" s="307"/>
      <c r="VB17" s="307"/>
      <c r="VC17" s="307"/>
      <c r="VD17" s="307"/>
      <c r="VE17" s="307"/>
      <c r="VF17" s="307"/>
      <c r="VG17" s="307"/>
      <c r="VH17" s="307"/>
      <c r="VI17" s="307"/>
      <c r="VJ17" s="307"/>
      <c r="VK17" s="307"/>
      <c r="VL17" s="307"/>
      <c r="VM17" s="307"/>
      <c r="VN17" s="307"/>
      <c r="VO17" s="307"/>
      <c r="VP17" s="307"/>
      <c r="VQ17" s="307"/>
      <c r="VR17" s="307"/>
      <c r="VS17" s="307"/>
      <c r="VT17" s="307"/>
      <c r="VU17" s="307"/>
      <c r="VV17" s="307"/>
      <c r="VW17" s="307"/>
      <c r="VX17" s="307"/>
      <c r="VY17" s="307"/>
      <c r="VZ17" s="307"/>
      <c r="WA17" s="307"/>
      <c r="WB17" s="307"/>
      <c r="WC17" s="307"/>
      <c r="WD17" s="307"/>
      <c r="WE17" s="307"/>
      <c r="WF17" s="307"/>
      <c r="WG17" s="307"/>
      <c r="WH17" s="307"/>
      <c r="WI17" s="307"/>
      <c r="WJ17" s="307"/>
      <c r="WK17" s="307"/>
      <c r="WL17" s="307"/>
      <c r="WM17" s="307"/>
      <c r="WN17" s="307"/>
      <c r="WO17" s="307"/>
      <c r="WP17" s="307"/>
      <c r="WQ17" s="307"/>
      <c r="WR17" s="307"/>
      <c r="WS17" s="307"/>
      <c r="WT17" s="307"/>
      <c r="WU17" s="307"/>
      <c r="WV17" s="307"/>
      <c r="WW17" s="307"/>
      <c r="WX17" s="307"/>
      <c r="WY17" s="307"/>
      <c r="WZ17" s="307"/>
      <c r="XA17" s="307"/>
      <c r="XB17" s="307"/>
      <c r="XC17" s="307"/>
      <c r="XD17" s="307"/>
      <c r="XE17" s="307"/>
      <c r="XF17" s="307"/>
      <c r="XG17" s="307"/>
      <c r="XH17" s="307"/>
      <c r="XI17" s="307"/>
      <c r="XJ17" s="307"/>
      <c r="XK17" s="307"/>
      <c r="XL17" s="307"/>
      <c r="XM17" s="307"/>
      <c r="XN17" s="307"/>
      <c r="XO17" s="307"/>
      <c r="XP17" s="307"/>
      <c r="XQ17" s="307"/>
      <c r="XR17" s="307"/>
      <c r="XS17" s="307"/>
      <c r="XT17" s="307"/>
      <c r="XU17" s="307"/>
      <c r="XV17" s="307"/>
      <c r="XW17" s="307"/>
      <c r="XX17" s="307"/>
      <c r="XY17" s="307"/>
      <c r="XZ17" s="307"/>
      <c r="YA17" s="307"/>
      <c r="YB17" s="307"/>
      <c r="YC17" s="307"/>
      <c r="YD17" s="307"/>
      <c r="YE17" s="307"/>
      <c r="YF17" s="307"/>
      <c r="YG17" s="307"/>
      <c r="YH17" s="307"/>
      <c r="YI17" s="307"/>
      <c r="YJ17" s="307"/>
      <c r="YK17" s="307"/>
      <c r="YL17" s="307"/>
      <c r="YM17" s="307"/>
      <c r="YN17" s="307"/>
      <c r="YO17" s="307"/>
      <c r="YP17" s="307"/>
      <c r="YQ17" s="307"/>
      <c r="YR17" s="307"/>
      <c r="YS17" s="307"/>
      <c r="YT17" s="307"/>
      <c r="YU17" s="307"/>
      <c r="YV17" s="307"/>
      <c r="YW17" s="307"/>
      <c r="YX17" s="307"/>
      <c r="YY17" s="307"/>
      <c r="YZ17" s="307"/>
      <c r="ZA17" s="307"/>
      <c r="ZB17" s="307"/>
      <c r="ZC17" s="307"/>
      <c r="ZD17" s="307"/>
      <c r="ZE17" s="307"/>
      <c r="ZF17" s="307"/>
      <c r="ZG17" s="307"/>
      <c r="ZH17" s="307"/>
      <c r="ZI17" s="307"/>
      <c r="ZJ17" s="307"/>
      <c r="ZK17" s="307"/>
      <c r="ZL17" s="307"/>
      <c r="ZM17" s="307"/>
      <c r="ZN17" s="307"/>
      <c r="ZO17" s="307"/>
      <c r="ZP17" s="307"/>
      <c r="ZQ17" s="307"/>
      <c r="ZR17" s="307"/>
      <c r="ZS17" s="307"/>
      <c r="ZT17" s="307"/>
      <c r="ZU17" s="307"/>
      <c r="ZV17" s="307"/>
      <c r="ZW17" s="307"/>
      <c r="ZX17" s="307"/>
      <c r="ZY17" s="307"/>
      <c r="ZZ17" s="307"/>
    </row>
    <row r="18" spans="1:702" s="165" customFormat="1" ht="18" customHeight="1">
      <c r="A18" s="325" t="s">
        <v>131</v>
      </c>
      <c r="B18" s="151">
        <v>148.33943211487744</v>
      </c>
      <c r="C18" s="151">
        <v>155.46465645082395</v>
      </c>
      <c r="D18" s="151">
        <v>290.02789603414868</v>
      </c>
      <c r="E18" s="151">
        <v>171.59725275690187</v>
      </c>
      <c r="F18" s="151">
        <v>240.41650893314625</v>
      </c>
      <c r="G18" s="151">
        <v>382.72450355490054</v>
      </c>
      <c r="H18" s="151">
        <v>847.24315021211476</v>
      </c>
      <c r="I18" s="151">
        <v>1426.5873618539115</v>
      </c>
      <c r="J18" s="151">
        <v>2615.035282793986</v>
      </c>
      <c r="K18" s="151">
        <v>1796.66802476726</v>
      </c>
      <c r="L18" s="151">
        <v>2443.2306732493112</v>
      </c>
      <c r="M18" s="151">
        <v>3538.5377842851967</v>
      </c>
      <c r="N18" s="151">
        <v>3157.7268320702674</v>
      </c>
      <c r="O18" s="151">
        <v>2756.2334480362993</v>
      </c>
      <c r="P18" s="151">
        <v>1890.1997667335454</v>
      </c>
      <c r="Q18" s="151">
        <v>1198.177002800287</v>
      </c>
      <c r="R18" s="151">
        <v>579.99317042268228</v>
      </c>
      <c r="S18" s="151">
        <v>672.76563104476952</v>
      </c>
      <c r="T18" s="151">
        <v>679.78006119797237</v>
      </c>
      <c r="U18" s="151">
        <v>754.3165636274698</v>
      </c>
      <c r="V18" s="307"/>
      <c r="W18" s="307"/>
      <c r="X18" s="307"/>
      <c r="Y18" s="307"/>
      <c r="Z18" s="307"/>
      <c r="AA18" s="307"/>
      <c r="AB18" s="307"/>
      <c r="AC18" s="307"/>
      <c r="AD18" s="307"/>
      <c r="AE18" s="307"/>
      <c r="AF18" s="307"/>
      <c r="AG18" s="307"/>
      <c r="AH18" s="307"/>
      <c r="AI18" s="307"/>
      <c r="AJ18" s="307"/>
      <c r="AK18" s="307"/>
      <c r="AL18" s="307"/>
      <c r="AM18" s="307"/>
      <c r="AN18" s="307"/>
      <c r="AO18" s="307"/>
      <c r="AP18" s="307"/>
      <c r="AQ18" s="307"/>
      <c r="AR18" s="307"/>
      <c r="AS18" s="307"/>
      <c r="AT18" s="307"/>
      <c r="AU18" s="307"/>
      <c r="AV18" s="307"/>
      <c r="AW18" s="307"/>
      <c r="AX18" s="307"/>
      <c r="AY18" s="307"/>
      <c r="AZ18" s="307"/>
      <c r="BA18" s="307"/>
      <c r="BB18" s="307"/>
      <c r="BC18" s="307"/>
      <c r="BD18" s="307"/>
      <c r="BE18" s="307"/>
      <c r="BF18" s="307"/>
      <c r="BG18" s="307"/>
      <c r="BH18" s="307"/>
      <c r="BI18" s="307"/>
      <c r="BJ18" s="307"/>
      <c r="BK18" s="307"/>
      <c r="BL18" s="307"/>
      <c r="BM18" s="307"/>
      <c r="BN18" s="307"/>
      <c r="BO18" s="307"/>
      <c r="BP18" s="307"/>
      <c r="BQ18" s="307"/>
      <c r="BR18" s="307"/>
      <c r="BS18" s="307"/>
      <c r="BT18" s="307"/>
      <c r="BU18" s="307"/>
      <c r="BV18" s="307"/>
      <c r="BW18" s="307"/>
      <c r="BX18" s="307"/>
      <c r="BY18" s="307"/>
      <c r="BZ18" s="307"/>
      <c r="CA18" s="307"/>
      <c r="CB18" s="307"/>
      <c r="CC18" s="307"/>
      <c r="CD18" s="307"/>
      <c r="CE18" s="307"/>
      <c r="CF18" s="307"/>
      <c r="CG18" s="307"/>
      <c r="CH18" s="307"/>
      <c r="CI18" s="307"/>
      <c r="CJ18" s="307"/>
      <c r="CK18" s="307"/>
      <c r="CL18" s="307"/>
      <c r="CM18" s="307"/>
      <c r="CN18" s="307"/>
      <c r="CO18" s="307"/>
      <c r="CP18" s="307"/>
      <c r="CQ18" s="307"/>
      <c r="CR18" s="307"/>
      <c r="CS18" s="307"/>
      <c r="CT18" s="307"/>
      <c r="CU18" s="307"/>
      <c r="CV18" s="307"/>
      <c r="CW18" s="307"/>
      <c r="CX18" s="307"/>
      <c r="CY18" s="307"/>
      <c r="CZ18" s="307"/>
      <c r="DA18" s="307"/>
      <c r="DB18" s="307"/>
      <c r="DC18" s="307"/>
      <c r="DD18" s="307"/>
      <c r="DE18" s="307"/>
      <c r="DF18" s="307"/>
      <c r="DG18" s="307"/>
      <c r="DH18" s="307"/>
      <c r="DI18" s="307"/>
      <c r="DJ18" s="307"/>
      <c r="DK18" s="307"/>
      <c r="DL18" s="307"/>
      <c r="DM18" s="307"/>
      <c r="DN18" s="307"/>
      <c r="DO18" s="307"/>
      <c r="DP18" s="307"/>
      <c r="DQ18" s="307"/>
      <c r="DR18" s="307"/>
      <c r="DS18" s="307"/>
      <c r="DT18" s="307"/>
      <c r="DU18" s="307"/>
      <c r="DV18" s="307"/>
      <c r="DW18" s="307"/>
      <c r="DX18" s="307"/>
      <c r="DY18" s="307"/>
      <c r="DZ18" s="307"/>
      <c r="EA18" s="307"/>
      <c r="EB18" s="307"/>
      <c r="EC18" s="307"/>
      <c r="ED18" s="307"/>
      <c r="EE18" s="307"/>
      <c r="EF18" s="307"/>
      <c r="EG18" s="307"/>
      <c r="EH18" s="307"/>
      <c r="EI18" s="307"/>
      <c r="EJ18" s="307"/>
      <c r="EK18" s="307"/>
      <c r="EL18" s="307"/>
      <c r="EM18" s="307"/>
      <c r="EN18" s="307"/>
      <c r="EO18" s="307"/>
      <c r="EP18" s="307"/>
      <c r="EQ18" s="307"/>
      <c r="ER18" s="307"/>
      <c r="ES18" s="307"/>
      <c r="ET18" s="307"/>
      <c r="EU18" s="307"/>
      <c r="EV18" s="307"/>
      <c r="EW18" s="307"/>
      <c r="EX18" s="307"/>
      <c r="EY18" s="307"/>
      <c r="EZ18" s="307"/>
      <c r="FA18" s="307"/>
      <c r="FB18" s="307"/>
      <c r="FC18" s="307"/>
      <c r="FD18" s="307"/>
      <c r="FE18" s="307"/>
      <c r="FF18" s="307"/>
      <c r="FG18" s="307"/>
      <c r="FH18" s="307"/>
      <c r="FI18" s="307"/>
      <c r="FJ18" s="307"/>
      <c r="FK18" s="307"/>
      <c r="FL18" s="307"/>
      <c r="FM18" s="307"/>
      <c r="FN18" s="307"/>
      <c r="FO18" s="307"/>
      <c r="FP18" s="307"/>
      <c r="FQ18" s="307"/>
      <c r="FR18" s="307"/>
      <c r="FS18" s="307"/>
      <c r="FT18" s="307"/>
      <c r="FU18" s="307"/>
      <c r="FV18" s="307"/>
      <c r="FW18" s="307"/>
      <c r="FX18" s="307"/>
      <c r="FY18" s="307"/>
      <c r="FZ18" s="307"/>
      <c r="GA18" s="307"/>
      <c r="GB18" s="307"/>
      <c r="GC18" s="307"/>
      <c r="GD18" s="307"/>
      <c r="GE18" s="307"/>
      <c r="GF18" s="307"/>
      <c r="GG18" s="307"/>
      <c r="GH18" s="307"/>
      <c r="GI18" s="307"/>
      <c r="GJ18" s="307"/>
      <c r="GK18" s="307"/>
      <c r="GL18" s="307"/>
      <c r="GM18" s="307"/>
      <c r="GN18" s="307"/>
      <c r="GO18" s="307"/>
      <c r="GP18" s="307"/>
      <c r="GQ18" s="307"/>
      <c r="GR18" s="307"/>
      <c r="GS18" s="307"/>
      <c r="GT18" s="307"/>
      <c r="GU18" s="307"/>
      <c r="GV18" s="307"/>
      <c r="GW18" s="307"/>
      <c r="GX18" s="307"/>
      <c r="GY18" s="307"/>
      <c r="GZ18" s="307"/>
      <c r="HA18" s="307"/>
      <c r="HB18" s="307"/>
      <c r="HC18" s="307"/>
      <c r="HD18" s="307"/>
      <c r="HE18" s="307"/>
      <c r="HF18" s="307"/>
      <c r="HG18" s="307"/>
      <c r="HH18" s="307"/>
      <c r="HI18" s="307"/>
      <c r="HJ18" s="307"/>
      <c r="HK18" s="307"/>
      <c r="HL18" s="307"/>
      <c r="HM18" s="307"/>
      <c r="HN18" s="307"/>
      <c r="HO18" s="307"/>
      <c r="HP18" s="307"/>
      <c r="HQ18" s="307"/>
      <c r="HR18" s="307"/>
      <c r="HS18" s="307"/>
      <c r="HT18" s="307"/>
      <c r="HU18" s="307"/>
      <c r="HV18" s="307"/>
      <c r="HW18" s="307"/>
      <c r="HX18" s="307"/>
      <c r="HY18" s="307"/>
      <c r="HZ18" s="307"/>
      <c r="IA18" s="307"/>
      <c r="IB18" s="307"/>
      <c r="IC18" s="307"/>
      <c r="ID18" s="307"/>
      <c r="IE18" s="307"/>
      <c r="IF18" s="307"/>
      <c r="IG18" s="307"/>
      <c r="IH18" s="307"/>
      <c r="II18" s="307"/>
      <c r="IJ18" s="307"/>
      <c r="IK18" s="307"/>
      <c r="IL18" s="307"/>
      <c r="IM18" s="307"/>
      <c r="IN18" s="307"/>
      <c r="IO18" s="307"/>
      <c r="IP18" s="307"/>
      <c r="IQ18" s="307"/>
      <c r="IR18" s="307"/>
      <c r="IS18" s="307"/>
      <c r="IT18" s="307"/>
      <c r="IU18" s="307"/>
      <c r="IV18" s="307"/>
      <c r="IW18" s="307"/>
      <c r="IX18" s="307"/>
      <c r="IY18" s="307"/>
      <c r="IZ18" s="307"/>
      <c r="JA18" s="307"/>
      <c r="JB18" s="307"/>
      <c r="JC18" s="307"/>
      <c r="JD18" s="307"/>
      <c r="JE18" s="307"/>
      <c r="JF18" s="307"/>
      <c r="JG18" s="307"/>
      <c r="JH18" s="307"/>
      <c r="JI18" s="307"/>
      <c r="JJ18" s="307"/>
      <c r="JK18" s="307"/>
      <c r="JL18" s="307"/>
      <c r="JM18" s="307"/>
      <c r="JN18" s="307"/>
      <c r="JO18" s="307"/>
      <c r="JP18" s="307"/>
      <c r="JQ18" s="307"/>
      <c r="JR18" s="307"/>
      <c r="JS18" s="307"/>
      <c r="JT18" s="307"/>
      <c r="JU18" s="307"/>
      <c r="JV18" s="307"/>
      <c r="JW18" s="307"/>
      <c r="JX18" s="307"/>
      <c r="JY18" s="307"/>
      <c r="JZ18" s="307"/>
      <c r="KA18" s="307"/>
      <c r="KB18" s="307"/>
      <c r="KC18" s="307"/>
      <c r="KD18" s="307"/>
      <c r="KE18" s="307"/>
      <c r="KF18" s="307"/>
      <c r="KG18" s="307"/>
      <c r="KH18" s="307"/>
      <c r="KI18" s="307"/>
      <c r="KJ18" s="307"/>
      <c r="KK18" s="307"/>
      <c r="KL18" s="307"/>
      <c r="KM18" s="307"/>
      <c r="KN18" s="307"/>
      <c r="KO18" s="307"/>
      <c r="KP18" s="307"/>
      <c r="KQ18" s="307"/>
      <c r="KR18" s="307"/>
      <c r="KS18" s="307"/>
      <c r="KT18" s="307"/>
      <c r="KU18" s="307"/>
      <c r="KV18" s="307"/>
      <c r="KW18" s="307"/>
      <c r="KX18" s="307"/>
      <c r="KY18" s="307"/>
      <c r="KZ18" s="307"/>
      <c r="LA18" s="307"/>
      <c r="LB18" s="307"/>
      <c r="LC18" s="307"/>
      <c r="LD18" s="307"/>
      <c r="LE18" s="307"/>
      <c r="LF18" s="307"/>
      <c r="LG18" s="307"/>
      <c r="LH18" s="307"/>
      <c r="LI18" s="307"/>
      <c r="LJ18" s="307"/>
      <c r="LK18" s="307"/>
      <c r="LL18" s="307"/>
      <c r="LM18" s="307"/>
      <c r="LN18" s="307"/>
      <c r="LO18" s="307"/>
      <c r="LP18" s="307"/>
      <c r="LQ18" s="307"/>
      <c r="LR18" s="307"/>
      <c r="LS18" s="307"/>
      <c r="LT18" s="307"/>
      <c r="LU18" s="307"/>
      <c r="LV18" s="307"/>
      <c r="LW18" s="307"/>
      <c r="LX18" s="307"/>
      <c r="LY18" s="307"/>
      <c r="LZ18" s="307"/>
      <c r="MA18" s="307"/>
      <c r="MB18" s="307"/>
      <c r="MC18" s="307"/>
      <c r="MD18" s="307"/>
      <c r="ME18" s="307"/>
      <c r="MF18" s="307"/>
      <c r="MG18" s="307"/>
      <c r="MH18" s="307"/>
      <c r="MI18" s="307"/>
      <c r="MJ18" s="307"/>
      <c r="MK18" s="307"/>
      <c r="ML18" s="307"/>
      <c r="MM18" s="307"/>
      <c r="MN18" s="307"/>
      <c r="MO18" s="307"/>
      <c r="MP18" s="307"/>
      <c r="MQ18" s="307"/>
      <c r="MR18" s="307"/>
      <c r="MS18" s="307"/>
      <c r="MT18" s="307"/>
      <c r="MU18" s="307"/>
      <c r="MV18" s="307"/>
      <c r="MW18" s="307"/>
      <c r="MX18" s="307"/>
      <c r="MY18" s="307"/>
      <c r="MZ18" s="307"/>
      <c r="NA18" s="307"/>
      <c r="NB18" s="307"/>
      <c r="NC18" s="307"/>
      <c r="ND18" s="307"/>
      <c r="NE18" s="307"/>
      <c r="NF18" s="307"/>
      <c r="NG18" s="307"/>
      <c r="NH18" s="307"/>
      <c r="NI18" s="307"/>
      <c r="NJ18" s="307"/>
      <c r="NK18" s="307"/>
      <c r="NL18" s="307"/>
      <c r="NM18" s="307"/>
      <c r="NN18" s="307"/>
      <c r="NO18" s="307"/>
      <c r="NP18" s="307"/>
      <c r="NQ18" s="307"/>
      <c r="NR18" s="307"/>
      <c r="NS18" s="307"/>
      <c r="NT18" s="307"/>
      <c r="NU18" s="307"/>
      <c r="NV18" s="307"/>
      <c r="NW18" s="307"/>
      <c r="NX18" s="307"/>
      <c r="NY18" s="307"/>
      <c r="NZ18" s="307"/>
      <c r="OA18" s="307"/>
      <c r="OB18" s="307"/>
      <c r="OC18" s="307"/>
      <c r="OD18" s="307"/>
      <c r="OE18" s="307"/>
      <c r="OF18" s="307"/>
      <c r="OG18" s="307"/>
      <c r="OH18" s="307"/>
      <c r="OI18" s="307"/>
      <c r="OJ18" s="307"/>
      <c r="OK18" s="307"/>
      <c r="OL18" s="307"/>
      <c r="OM18" s="307"/>
      <c r="ON18" s="307"/>
      <c r="OO18" s="307"/>
      <c r="OP18" s="307"/>
      <c r="OQ18" s="307"/>
      <c r="OR18" s="307"/>
      <c r="OS18" s="307"/>
      <c r="OT18" s="307"/>
      <c r="OU18" s="307"/>
      <c r="OV18" s="307"/>
      <c r="OW18" s="307"/>
      <c r="OX18" s="307"/>
      <c r="OY18" s="307"/>
      <c r="OZ18" s="307"/>
      <c r="PA18" s="307"/>
      <c r="PB18" s="307"/>
      <c r="PC18" s="307"/>
      <c r="PD18" s="307"/>
      <c r="PE18" s="307"/>
      <c r="PF18" s="307"/>
      <c r="PG18" s="307"/>
      <c r="PH18" s="307"/>
      <c r="PI18" s="307"/>
      <c r="PJ18" s="307"/>
      <c r="PK18" s="307"/>
      <c r="PL18" s="307"/>
      <c r="PM18" s="307"/>
      <c r="PN18" s="307"/>
      <c r="PO18" s="307"/>
      <c r="PP18" s="307"/>
      <c r="PQ18" s="307"/>
      <c r="PR18" s="307"/>
      <c r="PS18" s="307"/>
      <c r="PT18" s="307"/>
      <c r="PU18" s="307"/>
      <c r="PV18" s="307"/>
      <c r="PW18" s="307"/>
      <c r="PX18" s="307"/>
      <c r="PY18" s="307"/>
      <c r="PZ18" s="307"/>
      <c r="QA18" s="307"/>
      <c r="QB18" s="307"/>
      <c r="QC18" s="307"/>
      <c r="QD18" s="307"/>
      <c r="QE18" s="307"/>
      <c r="QF18" s="307"/>
      <c r="QG18" s="307"/>
      <c r="QH18" s="307"/>
      <c r="QI18" s="307"/>
      <c r="QJ18" s="307"/>
      <c r="QK18" s="307"/>
      <c r="QL18" s="307"/>
      <c r="QM18" s="307"/>
      <c r="QN18" s="307"/>
      <c r="QO18" s="307"/>
      <c r="QP18" s="307"/>
      <c r="QQ18" s="307"/>
      <c r="QR18" s="307"/>
      <c r="QS18" s="307"/>
      <c r="QT18" s="307"/>
      <c r="QU18" s="307"/>
      <c r="QV18" s="307"/>
      <c r="QW18" s="307"/>
      <c r="QX18" s="307"/>
      <c r="QY18" s="307"/>
      <c r="QZ18" s="307"/>
      <c r="RA18" s="307"/>
      <c r="RB18" s="307"/>
      <c r="RC18" s="307"/>
      <c r="RD18" s="307"/>
      <c r="RE18" s="307"/>
      <c r="RF18" s="307"/>
      <c r="RG18" s="307"/>
      <c r="RH18" s="307"/>
      <c r="RI18" s="307"/>
      <c r="RJ18" s="307"/>
      <c r="RK18" s="307"/>
      <c r="RL18" s="307"/>
      <c r="RM18" s="307"/>
      <c r="RN18" s="307"/>
      <c r="RO18" s="307"/>
      <c r="RP18" s="307"/>
      <c r="RQ18" s="307"/>
      <c r="RR18" s="307"/>
      <c r="RS18" s="307"/>
      <c r="RT18" s="307"/>
      <c r="RU18" s="307"/>
      <c r="RV18" s="307"/>
      <c r="RW18" s="307"/>
      <c r="RX18" s="307"/>
      <c r="RY18" s="307"/>
      <c r="RZ18" s="307"/>
      <c r="SA18" s="307"/>
      <c r="SB18" s="307"/>
      <c r="SC18" s="307"/>
      <c r="SD18" s="307"/>
      <c r="SE18" s="307"/>
      <c r="SF18" s="307"/>
      <c r="SG18" s="307"/>
      <c r="SH18" s="307"/>
      <c r="SI18" s="307"/>
      <c r="SJ18" s="307"/>
      <c r="SK18" s="307"/>
      <c r="SL18" s="307"/>
      <c r="SM18" s="307"/>
      <c r="SN18" s="307"/>
      <c r="SO18" s="307"/>
      <c r="SP18" s="307"/>
      <c r="SQ18" s="307"/>
      <c r="SR18" s="307"/>
      <c r="SS18" s="307"/>
      <c r="ST18" s="307"/>
      <c r="SU18" s="307"/>
      <c r="SV18" s="307"/>
      <c r="SW18" s="307"/>
      <c r="SX18" s="307"/>
      <c r="SY18" s="307"/>
      <c r="SZ18" s="307"/>
      <c r="TA18" s="307"/>
      <c r="TB18" s="307"/>
      <c r="TC18" s="307"/>
      <c r="TD18" s="307"/>
      <c r="TE18" s="307"/>
      <c r="TF18" s="307"/>
      <c r="TG18" s="307"/>
      <c r="TH18" s="307"/>
      <c r="TI18" s="307"/>
      <c r="TJ18" s="307"/>
      <c r="TK18" s="307"/>
      <c r="TL18" s="307"/>
      <c r="TM18" s="307"/>
      <c r="TN18" s="307"/>
      <c r="TO18" s="307"/>
      <c r="TP18" s="307"/>
      <c r="TQ18" s="307"/>
      <c r="TR18" s="307"/>
      <c r="TS18" s="307"/>
      <c r="TT18" s="307"/>
      <c r="TU18" s="307"/>
      <c r="TV18" s="307"/>
      <c r="TW18" s="307"/>
      <c r="TX18" s="307"/>
      <c r="TY18" s="307"/>
      <c r="TZ18" s="307"/>
      <c r="UA18" s="307"/>
      <c r="UB18" s="307"/>
      <c r="UC18" s="307"/>
      <c r="UD18" s="307"/>
      <c r="UE18" s="307"/>
      <c r="UF18" s="307"/>
      <c r="UG18" s="307"/>
      <c r="UH18" s="307"/>
      <c r="UI18" s="307"/>
      <c r="UJ18" s="307"/>
      <c r="UK18" s="307"/>
      <c r="UL18" s="307"/>
      <c r="UM18" s="307"/>
      <c r="UN18" s="307"/>
      <c r="UO18" s="307"/>
      <c r="UP18" s="307"/>
      <c r="UQ18" s="307"/>
      <c r="UR18" s="307"/>
      <c r="US18" s="307"/>
      <c r="UT18" s="307"/>
      <c r="UU18" s="307"/>
      <c r="UV18" s="307"/>
      <c r="UW18" s="307"/>
      <c r="UX18" s="307"/>
      <c r="UY18" s="307"/>
      <c r="UZ18" s="307"/>
      <c r="VA18" s="307"/>
      <c r="VB18" s="307"/>
      <c r="VC18" s="307"/>
      <c r="VD18" s="307"/>
      <c r="VE18" s="307"/>
      <c r="VF18" s="307"/>
      <c r="VG18" s="307"/>
      <c r="VH18" s="307"/>
      <c r="VI18" s="307"/>
      <c r="VJ18" s="307"/>
      <c r="VK18" s="307"/>
      <c r="VL18" s="307"/>
      <c r="VM18" s="307"/>
      <c r="VN18" s="307"/>
      <c r="VO18" s="307"/>
      <c r="VP18" s="307"/>
      <c r="VQ18" s="307"/>
      <c r="VR18" s="307"/>
      <c r="VS18" s="307"/>
      <c r="VT18" s="307"/>
      <c r="VU18" s="307"/>
      <c r="VV18" s="307"/>
      <c r="VW18" s="307"/>
      <c r="VX18" s="307"/>
      <c r="VY18" s="307"/>
      <c r="VZ18" s="307"/>
      <c r="WA18" s="307"/>
      <c r="WB18" s="307"/>
      <c r="WC18" s="307"/>
      <c r="WD18" s="307"/>
      <c r="WE18" s="307"/>
      <c r="WF18" s="307"/>
      <c r="WG18" s="307"/>
      <c r="WH18" s="307"/>
      <c r="WI18" s="307"/>
      <c r="WJ18" s="307"/>
      <c r="WK18" s="307"/>
      <c r="WL18" s="307"/>
      <c r="WM18" s="307"/>
      <c r="WN18" s="307"/>
      <c r="WO18" s="307"/>
      <c r="WP18" s="307"/>
      <c r="WQ18" s="307"/>
      <c r="WR18" s="307"/>
      <c r="WS18" s="307"/>
      <c r="WT18" s="307"/>
      <c r="WU18" s="307"/>
      <c r="WV18" s="307"/>
      <c r="WW18" s="307"/>
      <c r="WX18" s="307"/>
      <c r="WY18" s="307"/>
      <c r="WZ18" s="307"/>
      <c r="XA18" s="307"/>
      <c r="XB18" s="307"/>
      <c r="XC18" s="307"/>
      <c r="XD18" s="307"/>
      <c r="XE18" s="307"/>
      <c r="XF18" s="307"/>
      <c r="XG18" s="307"/>
      <c r="XH18" s="307"/>
      <c r="XI18" s="307"/>
      <c r="XJ18" s="307"/>
      <c r="XK18" s="307"/>
      <c r="XL18" s="307"/>
      <c r="XM18" s="307"/>
      <c r="XN18" s="307"/>
      <c r="XO18" s="307"/>
      <c r="XP18" s="307"/>
      <c r="XQ18" s="307"/>
      <c r="XR18" s="307"/>
      <c r="XS18" s="307"/>
      <c r="XT18" s="307"/>
      <c r="XU18" s="307"/>
      <c r="XV18" s="307"/>
      <c r="XW18" s="307"/>
      <c r="XX18" s="307"/>
      <c r="XY18" s="307"/>
      <c r="XZ18" s="307"/>
      <c r="YA18" s="307"/>
      <c r="YB18" s="307"/>
      <c r="YC18" s="307"/>
      <c r="YD18" s="307"/>
      <c r="YE18" s="307"/>
      <c r="YF18" s="307"/>
      <c r="YG18" s="307"/>
      <c r="YH18" s="307"/>
      <c r="YI18" s="307"/>
      <c r="YJ18" s="307"/>
      <c r="YK18" s="307"/>
      <c r="YL18" s="307"/>
      <c r="YM18" s="307"/>
      <c r="YN18" s="307"/>
      <c r="YO18" s="307"/>
      <c r="YP18" s="307"/>
      <c r="YQ18" s="307"/>
      <c r="YR18" s="307"/>
      <c r="YS18" s="307"/>
      <c r="YT18" s="307"/>
      <c r="YU18" s="307"/>
      <c r="YV18" s="307"/>
      <c r="YW18" s="307"/>
      <c r="YX18" s="307"/>
      <c r="YY18" s="307"/>
      <c r="YZ18" s="307"/>
      <c r="ZA18" s="307"/>
      <c r="ZB18" s="307"/>
      <c r="ZC18" s="307"/>
      <c r="ZD18" s="307"/>
      <c r="ZE18" s="307"/>
      <c r="ZF18" s="307"/>
      <c r="ZG18" s="307"/>
      <c r="ZH18" s="307"/>
      <c r="ZI18" s="307"/>
      <c r="ZJ18" s="307"/>
      <c r="ZK18" s="307"/>
      <c r="ZL18" s="307"/>
      <c r="ZM18" s="307"/>
      <c r="ZN18" s="307"/>
      <c r="ZO18" s="307"/>
      <c r="ZP18" s="307"/>
      <c r="ZQ18" s="307"/>
      <c r="ZR18" s="307"/>
      <c r="ZS18" s="307"/>
      <c r="ZT18" s="307"/>
      <c r="ZU18" s="307"/>
      <c r="ZV18" s="307"/>
      <c r="ZW18" s="307"/>
      <c r="ZX18" s="307"/>
      <c r="ZY18" s="307"/>
      <c r="ZZ18" s="307"/>
    </row>
    <row r="19" spans="1:702" s="165" customFormat="1" ht="15" customHeight="1">
      <c r="A19" s="182"/>
      <c r="B19" s="151"/>
      <c r="C19" s="151"/>
      <c r="D19" s="151"/>
      <c r="E19" s="151"/>
      <c r="F19" s="151"/>
      <c r="G19" s="151"/>
      <c r="H19" s="151"/>
      <c r="I19" s="151"/>
      <c r="J19" s="151"/>
      <c r="K19" s="151"/>
      <c r="L19" s="151"/>
      <c r="M19" s="151"/>
      <c r="N19" s="151"/>
      <c r="O19" s="151"/>
      <c r="P19" s="151"/>
      <c r="Q19" s="151"/>
      <c r="R19" s="151"/>
      <c r="S19" s="151"/>
      <c r="T19" s="151"/>
      <c r="U19" s="151"/>
      <c r="V19" s="307"/>
      <c r="W19" s="307"/>
      <c r="X19" s="307"/>
      <c r="Y19" s="307"/>
      <c r="Z19" s="307"/>
      <c r="AA19" s="307"/>
      <c r="AB19" s="307"/>
      <c r="AC19" s="307"/>
      <c r="AD19" s="307"/>
      <c r="AE19" s="307"/>
      <c r="AF19" s="307"/>
      <c r="AG19" s="307"/>
      <c r="AH19" s="307"/>
      <c r="AI19" s="307"/>
      <c r="AJ19" s="307"/>
      <c r="AK19" s="307"/>
      <c r="AL19" s="307"/>
      <c r="AM19" s="307"/>
      <c r="AN19" s="307"/>
      <c r="AO19" s="307"/>
      <c r="AP19" s="307"/>
      <c r="AQ19" s="307"/>
      <c r="AR19" s="307"/>
      <c r="AS19" s="307"/>
      <c r="AT19" s="307"/>
      <c r="AU19" s="307"/>
      <c r="AV19" s="307"/>
      <c r="AW19" s="307"/>
      <c r="AX19" s="307"/>
      <c r="AY19" s="307"/>
      <c r="AZ19" s="307"/>
      <c r="BA19" s="307"/>
      <c r="BB19" s="307"/>
      <c r="BC19" s="307"/>
      <c r="BD19" s="307"/>
      <c r="BE19" s="307"/>
      <c r="BF19" s="307"/>
      <c r="BG19" s="307"/>
      <c r="BH19" s="307"/>
      <c r="BI19" s="307"/>
      <c r="BJ19" s="307"/>
      <c r="BK19" s="307"/>
      <c r="BL19" s="307"/>
      <c r="BM19" s="307"/>
      <c r="BN19" s="307"/>
      <c r="BO19" s="307"/>
      <c r="BP19" s="307"/>
      <c r="BQ19" s="307"/>
      <c r="BR19" s="307"/>
      <c r="BS19" s="307"/>
      <c r="BT19" s="307"/>
      <c r="BU19" s="307"/>
      <c r="BV19" s="307"/>
      <c r="BW19" s="307"/>
      <c r="BX19" s="307"/>
      <c r="BY19" s="307"/>
      <c r="BZ19" s="307"/>
      <c r="CA19" s="307"/>
      <c r="CB19" s="307"/>
      <c r="CC19" s="307"/>
      <c r="CD19" s="307"/>
      <c r="CE19" s="307"/>
      <c r="CF19" s="307"/>
      <c r="CG19" s="307"/>
      <c r="CH19" s="307"/>
      <c r="CI19" s="307"/>
      <c r="CJ19" s="307"/>
      <c r="CK19" s="307"/>
      <c r="CL19" s="307"/>
      <c r="CM19" s="307"/>
      <c r="CN19" s="307"/>
      <c r="CO19" s="307"/>
      <c r="CP19" s="307"/>
      <c r="CQ19" s="307"/>
      <c r="CR19" s="307"/>
      <c r="CS19" s="307"/>
      <c r="CT19" s="307"/>
      <c r="CU19" s="307"/>
      <c r="CV19" s="307"/>
      <c r="CW19" s="307"/>
      <c r="CX19" s="307"/>
      <c r="CY19" s="307"/>
      <c r="CZ19" s="307"/>
      <c r="DA19" s="307"/>
      <c r="DB19" s="307"/>
      <c r="DC19" s="307"/>
      <c r="DD19" s="307"/>
      <c r="DE19" s="307"/>
      <c r="DF19" s="307"/>
      <c r="DG19" s="307"/>
      <c r="DH19" s="307"/>
      <c r="DI19" s="307"/>
      <c r="DJ19" s="307"/>
      <c r="DK19" s="307"/>
      <c r="DL19" s="307"/>
      <c r="DM19" s="307"/>
      <c r="DN19" s="307"/>
      <c r="DO19" s="307"/>
      <c r="DP19" s="307"/>
      <c r="DQ19" s="307"/>
      <c r="DR19" s="307"/>
      <c r="DS19" s="307"/>
      <c r="DT19" s="307"/>
      <c r="DU19" s="307"/>
      <c r="DV19" s="307"/>
      <c r="DW19" s="307"/>
      <c r="DX19" s="307"/>
      <c r="DY19" s="307"/>
      <c r="DZ19" s="307"/>
      <c r="EA19" s="307"/>
      <c r="EB19" s="307"/>
      <c r="EC19" s="307"/>
      <c r="ED19" s="307"/>
      <c r="EE19" s="307"/>
      <c r="EF19" s="307"/>
      <c r="EG19" s="307"/>
      <c r="EH19" s="307"/>
      <c r="EI19" s="307"/>
      <c r="EJ19" s="307"/>
      <c r="EK19" s="307"/>
      <c r="EL19" s="307"/>
      <c r="EM19" s="307"/>
      <c r="EN19" s="307"/>
      <c r="EO19" s="307"/>
      <c r="EP19" s="307"/>
      <c r="EQ19" s="307"/>
      <c r="ER19" s="307"/>
      <c r="ES19" s="307"/>
      <c r="ET19" s="307"/>
      <c r="EU19" s="307"/>
      <c r="EV19" s="307"/>
      <c r="EW19" s="307"/>
      <c r="EX19" s="307"/>
      <c r="EY19" s="307"/>
      <c r="EZ19" s="307"/>
      <c r="FA19" s="307"/>
      <c r="FB19" s="307"/>
      <c r="FC19" s="307"/>
      <c r="FD19" s="307"/>
      <c r="FE19" s="307"/>
      <c r="FF19" s="307"/>
      <c r="FG19" s="307"/>
      <c r="FH19" s="307"/>
      <c r="FI19" s="307"/>
      <c r="FJ19" s="307"/>
      <c r="FK19" s="307"/>
      <c r="FL19" s="307"/>
      <c r="FM19" s="307"/>
      <c r="FN19" s="307"/>
      <c r="FO19" s="307"/>
      <c r="FP19" s="307"/>
      <c r="FQ19" s="307"/>
      <c r="FR19" s="307"/>
      <c r="FS19" s="307"/>
      <c r="FT19" s="307"/>
      <c r="FU19" s="307"/>
      <c r="FV19" s="307"/>
      <c r="FW19" s="307"/>
      <c r="FX19" s="307"/>
      <c r="FY19" s="307"/>
      <c r="FZ19" s="307"/>
      <c r="GA19" s="307"/>
      <c r="GB19" s="307"/>
      <c r="GC19" s="307"/>
      <c r="GD19" s="307"/>
      <c r="GE19" s="307"/>
      <c r="GF19" s="307"/>
      <c r="GG19" s="307"/>
      <c r="GH19" s="307"/>
      <c r="GI19" s="307"/>
      <c r="GJ19" s="307"/>
      <c r="GK19" s="307"/>
      <c r="GL19" s="307"/>
      <c r="GM19" s="307"/>
      <c r="GN19" s="307"/>
      <c r="GO19" s="307"/>
      <c r="GP19" s="307"/>
      <c r="GQ19" s="307"/>
      <c r="GR19" s="307"/>
      <c r="GS19" s="307"/>
      <c r="GT19" s="307"/>
      <c r="GU19" s="307"/>
      <c r="GV19" s="307"/>
      <c r="GW19" s="307"/>
      <c r="GX19" s="307"/>
      <c r="GY19" s="307"/>
      <c r="GZ19" s="307"/>
      <c r="HA19" s="307"/>
      <c r="HB19" s="307"/>
      <c r="HC19" s="307"/>
      <c r="HD19" s="307"/>
      <c r="HE19" s="307"/>
      <c r="HF19" s="307"/>
      <c r="HG19" s="307"/>
      <c r="HH19" s="307"/>
      <c r="HI19" s="307"/>
      <c r="HJ19" s="307"/>
      <c r="HK19" s="307"/>
      <c r="HL19" s="307"/>
      <c r="HM19" s="307"/>
      <c r="HN19" s="307"/>
      <c r="HO19" s="307"/>
      <c r="HP19" s="307"/>
      <c r="HQ19" s="307"/>
      <c r="HR19" s="307"/>
      <c r="HS19" s="307"/>
      <c r="HT19" s="307"/>
      <c r="HU19" s="307"/>
      <c r="HV19" s="307"/>
      <c r="HW19" s="307"/>
      <c r="HX19" s="307"/>
      <c r="HY19" s="307"/>
      <c r="HZ19" s="307"/>
      <c r="IA19" s="307"/>
      <c r="IB19" s="307"/>
      <c r="IC19" s="307"/>
      <c r="ID19" s="307"/>
      <c r="IE19" s="307"/>
      <c r="IF19" s="307"/>
      <c r="IG19" s="307"/>
      <c r="IH19" s="307"/>
      <c r="II19" s="307"/>
      <c r="IJ19" s="307"/>
      <c r="IK19" s="307"/>
      <c r="IL19" s="307"/>
      <c r="IM19" s="307"/>
      <c r="IN19" s="307"/>
      <c r="IO19" s="307"/>
      <c r="IP19" s="307"/>
      <c r="IQ19" s="307"/>
      <c r="IR19" s="307"/>
      <c r="IS19" s="307"/>
      <c r="IT19" s="307"/>
      <c r="IU19" s="307"/>
      <c r="IV19" s="307"/>
      <c r="IW19" s="307"/>
      <c r="IX19" s="307"/>
      <c r="IY19" s="307"/>
      <c r="IZ19" s="307"/>
      <c r="JA19" s="307"/>
      <c r="JB19" s="307"/>
      <c r="JC19" s="307"/>
      <c r="JD19" s="307"/>
      <c r="JE19" s="307"/>
      <c r="JF19" s="307"/>
      <c r="JG19" s="307"/>
      <c r="JH19" s="307"/>
      <c r="JI19" s="307"/>
      <c r="JJ19" s="307"/>
      <c r="JK19" s="307"/>
      <c r="JL19" s="307"/>
      <c r="JM19" s="307"/>
      <c r="JN19" s="307"/>
      <c r="JO19" s="307"/>
      <c r="JP19" s="307"/>
      <c r="JQ19" s="307"/>
      <c r="JR19" s="307"/>
      <c r="JS19" s="307"/>
      <c r="JT19" s="307"/>
      <c r="JU19" s="307"/>
      <c r="JV19" s="307"/>
      <c r="JW19" s="307"/>
      <c r="JX19" s="307"/>
      <c r="JY19" s="307"/>
      <c r="JZ19" s="307"/>
      <c r="KA19" s="307"/>
      <c r="KB19" s="307"/>
      <c r="KC19" s="307"/>
      <c r="KD19" s="307"/>
      <c r="KE19" s="307"/>
      <c r="KF19" s="307"/>
      <c r="KG19" s="307"/>
      <c r="KH19" s="307"/>
      <c r="KI19" s="307"/>
      <c r="KJ19" s="307"/>
      <c r="KK19" s="307"/>
      <c r="KL19" s="307"/>
      <c r="KM19" s="307"/>
      <c r="KN19" s="307"/>
      <c r="KO19" s="307"/>
      <c r="KP19" s="307"/>
      <c r="KQ19" s="307"/>
      <c r="KR19" s="307"/>
      <c r="KS19" s="307"/>
      <c r="KT19" s="307"/>
      <c r="KU19" s="307"/>
      <c r="KV19" s="307"/>
      <c r="KW19" s="307"/>
      <c r="KX19" s="307"/>
      <c r="KY19" s="307"/>
      <c r="KZ19" s="307"/>
      <c r="LA19" s="307"/>
      <c r="LB19" s="307"/>
      <c r="LC19" s="307"/>
      <c r="LD19" s="307"/>
      <c r="LE19" s="307"/>
      <c r="LF19" s="307"/>
      <c r="LG19" s="307"/>
      <c r="LH19" s="307"/>
      <c r="LI19" s="307"/>
      <c r="LJ19" s="307"/>
      <c r="LK19" s="307"/>
      <c r="LL19" s="307"/>
      <c r="LM19" s="307"/>
      <c r="LN19" s="307"/>
      <c r="LO19" s="307"/>
      <c r="LP19" s="307"/>
      <c r="LQ19" s="307"/>
      <c r="LR19" s="307"/>
      <c r="LS19" s="307"/>
      <c r="LT19" s="307"/>
      <c r="LU19" s="307"/>
      <c r="LV19" s="307"/>
      <c r="LW19" s="307"/>
      <c r="LX19" s="307"/>
      <c r="LY19" s="307"/>
      <c r="LZ19" s="307"/>
      <c r="MA19" s="307"/>
      <c r="MB19" s="307"/>
      <c r="MC19" s="307"/>
      <c r="MD19" s="307"/>
      <c r="ME19" s="307"/>
      <c r="MF19" s="307"/>
      <c r="MG19" s="307"/>
      <c r="MH19" s="307"/>
      <c r="MI19" s="307"/>
      <c r="MJ19" s="307"/>
      <c r="MK19" s="307"/>
      <c r="ML19" s="307"/>
      <c r="MM19" s="307"/>
      <c r="MN19" s="307"/>
      <c r="MO19" s="307"/>
      <c r="MP19" s="307"/>
      <c r="MQ19" s="307"/>
      <c r="MR19" s="307"/>
      <c r="MS19" s="307"/>
      <c r="MT19" s="307"/>
      <c r="MU19" s="307"/>
      <c r="MV19" s="307"/>
      <c r="MW19" s="307"/>
      <c r="MX19" s="307"/>
      <c r="MY19" s="307"/>
      <c r="MZ19" s="307"/>
      <c r="NA19" s="307"/>
      <c r="NB19" s="307"/>
      <c r="NC19" s="307"/>
      <c r="ND19" s="307"/>
      <c r="NE19" s="307"/>
      <c r="NF19" s="307"/>
      <c r="NG19" s="307"/>
      <c r="NH19" s="307"/>
      <c r="NI19" s="307"/>
      <c r="NJ19" s="307"/>
      <c r="NK19" s="307"/>
      <c r="NL19" s="307"/>
      <c r="NM19" s="307"/>
      <c r="NN19" s="307"/>
      <c r="NO19" s="307"/>
      <c r="NP19" s="307"/>
      <c r="NQ19" s="307"/>
      <c r="NR19" s="307"/>
      <c r="NS19" s="307"/>
      <c r="NT19" s="307"/>
      <c r="NU19" s="307"/>
      <c r="NV19" s="307"/>
      <c r="NW19" s="307"/>
      <c r="NX19" s="307"/>
      <c r="NY19" s="307"/>
      <c r="NZ19" s="307"/>
      <c r="OA19" s="307"/>
      <c r="OB19" s="307"/>
      <c r="OC19" s="307"/>
      <c r="OD19" s="307"/>
      <c r="OE19" s="307"/>
      <c r="OF19" s="307"/>
      <c r="OG19" s="307"/>
      <c r="OH19" s="307"/>
      <c r="OI19" s="307"/>
      <c r="OJ19" s="307"/>
      <c r="OK19" s="307"/>
      <c r="OL19" s="307"/>
      <c r="OM19" s="307"/>
      <c r="ON19" s="307"/>
      <c r="OO19" s="307"/>
      <c r="OP19" s="307"/>
      <c r="OQ19" s="307"/>
      <c r="OR19" s="307"/>
      <c r="OS19" s="307"/>
      <c r="OT19" s="307"/>
      <c r="OU19" s="307"/>
      <c r="OV19" s="307"/>
      <c r="OW19" s="307"/>
      <c r="OX19" s="307"/>
      <c r="OY19" s="307"/>
      <c r="OZ19" s="307"/>
      <c r="PA19" s="307"/>
      <c r="PB19" s="307"/>
      <c r="PC19" s="307"/>
      <c r="PD19" s="307"/>
      <c r="PE19" s="307"/>
      <c r="PF19" s="307"/>
      <c r="PG19" s="307"/>
      <c r="PH19" s="307"/>
      <c r="PI19" s="307"/>
      <c r="PJ19" s="307"/>
      <c r="PK19" s="307"/>
      <c r="PL19" s="307"/>
      <c r="PM19" s="307"/>
      <c r="PN19" s="307"/>
      <c r="PO19" s="307"/>
      <c r="PP19" s="307"/>
      <c r="PQ19" s="307"/>
      <c r="PR19" s="307"/>
      <c r="PS19" s="307"/>
      <c r="PT19" s="307"/>
      <c r="PU19" s="307"/>
      <c r="PV19" s="307"/>
      <c r="PW19" s="307"/>
      <c r="PX19" s="307"/>
      <c r="PY19" s="307"/>
      <c r="PZ19" s="307"/>
      <c r="QA19" s="307"/>
      <c r="QB19" s="307"/>
      <c r="QC19" s="307"/>
      <c r="QD19" s="307"/>
      <c r="QE19" s="307"/>
      <c r="QF19" s="307"/>
      <c r="QG19" s="307"/>
      <c r="QH19" s="307"/>
      <c r="QI19" s="307"/>
      <c r="QJ19" s="307"/>
      <c r="QK19" s="307"/>
      <c r="QL19" s="307"/>
      <c r="QM19" s="307"/>
      <c r="QN19" s="307"/>
      <c r="QO19" s="307"/>
      <c r="QP19" s="307"/>
      <c r="QQ19" s="307"/>
      <c r="QR19" s="307"/>
      <c r="QS19" s="307"/>
      <c r="QT19" s="307"/>
      <c r="QU19" s="307"/>
      <c r="QV19" s="307"/>
      <c r="QW19" s="307"/>
      <c r="QX19" s="307"/>
      <c r="QY19" s="307"/>
      <c r="QZ19" s="307"/>
      <c r="RA19" s="307"/>
      <c r="RB19" s="307"/>
      <c r="RC19" s="307"/>
      <c r="RD19" s="307"/>
      <c r="RE19" s="307"/>
      <c r="RF19" s="307"/>
      <c r="RG19" s="307"/>
      <c r="RH19" s="307"/>
      <c r="RI19" s="307"/>
      <c r="RJ19" s="307"/>
      <c r="RK19" s="307"/>
      <c r="RL19" s="307"/>
      <c r="RM19" s="307"/>
      <c r="RN19" s="307"/>
      <c r="RO19" s="307"/>
      <c r="RP19" s="307"/>
      <c r="RQ19" s="307"/>
      <c r="RR19" s="307"/>
      <c r="RS19" s="307"/>
      <c r="RT19" s="307"/>
      <c r="RU19" s="307"/>
      <c r="RV19" s="307"/>
      <c r="RW19" s="307"/>
      <c r="RX19" s="307"/>
      <c r="RY19" s="307"/>
      <c r="RZ19" s="307"/>
      <c r="SA19" s="307"/>
      <c r="SB19" s="307"/>
      <c r="SC19" s="307"/>
      <c r="SD19" s="307"/>
      <c r="SE19" s="307"/>
      <c r="SF19" s="307"/>
      <c r="SG19" s="307"/>
      <c r="SH19" s="307"/>
      <c r="SI19" s="307"/>
      <c r="SJ19" s="307"/>
      <c r="SK19" s="307"/>
      <c r="SL19" s="307"/>
      <c r="SM19" s="307"/>
      <c r="SN19" s="307"/>
      <c r="SO19" s="307"/>
      <c r="SP19" s="307"/>
      <c r="SQ19" s="307"/>
      <c r="SR19" s="307"/>
      <c r="SS19" s="307"/>
      <c r="ST19" s="307"/>
      <c r="SU19" s="307"/>
      <c r="SV19" s="307"/>
      <c r="SW19" s="307"/>
      <c r="SX19" s="307"/>
      <c r="SY19" s="307"/>
      <c r="SZ19" s="307"/>
      <c r="TA19" s="307"/>
      <c r="TB19" s="307"/>
      <c r="TC19" s="307"/>
      <c r="TD19" s="307"/>
      <c r="TE19" s="307"/>
      <c r="TF19" s="307"/>
      <c r="TG19" s="307"/>
      <c r="TH19" s="307"/>
      <c r="TI19" s="307"/>
      <c r="TJ19" s="307"/>
      <c r="TK19" s="307"/>
      <c r="TL19" s="307"/>
      <c r="TM19" s="307"/>
      <c r="TN19" s="307"/>
      <c r="TO19" s="307"/>
      <c r="TP19" s="307"/>
      <c r="TQ19" s="307"/>
      <c r="TR19" s="307"/>
      <c r="TS19" s="307"/>
      <c r="TT19" s="307"/>
      <c r="TU19" s="307"/>
      <c r="TV19" s="307"/>
      <c r="TW19" s="307"/>
      <c r="TX19" s="307"/>
      <c r="TY19" s="307"/>
      <c r="TZ19" s="307"/>
      <c r="UA19" s="307"/>
      <c r="UB19" s="307"/>
      <c r="UC19" s="307"/>
      <c r="UD19" s="307"/>
      <c r="UE19" s="307"/>
      <c r="UF19" s="307"/>
      <c r="UG19" s="307"/>
      <c r="UH19" s="307"/>
      <c r="UI19" s="307"/>
      <c r="UJ19" s="307"/>
      <c r="UK19" s="307"/>
      <c r="UL19" s="307"/>
      <c r="UM19" s="307"/>
      <c r="UN19" s="307"/>
      <c r="UO19" s="307"/>
      <c r="UP19" s="307"/>
      <c r="UQ19" s="307"/>
      <c r="UR19" s="307"/>
      <c r="US19" s="307"/>
      <c r="UT19" s="307"/>
      <c r="UU19" s="307"/>
      <c r="UV19" s="307"/>
      <c r="UW19" s="307"/>
      <c r="UX19" s="307"/>
      <c r="UY19" s="307"/>
      <c r="UZ19" s="307"/>
      <c r="VA19" s="307"/>
      <c r="VB19" s="307"/>
      <c r="VC19" s="307"/>
      <c r="VD19" s="307"/>
      <c r="VE19" s="307"/>
      <c r="VF19" s="307"/>
      <c r="VG19" s="307"/>
      <c r="VH19" s="307"/>
      <c r="VI19" s="307"/>
      <c r="VJ19" s="307"/>
      <c r="VK19" s="307"/>
      <c r="VL19" s="307"/>
      <c r="VM19" s="307"/>
      <c r="VN19" s="307"/>
      <c r="VO19" s="307"/>
      <c r="VP19" s="307"/>
      <c r="VQ19" s="307"/>
      <c r="VR19" s="307"/>
      <c r="VS19" s="307"/>
      <c r="VT19" s="307"/>
      <c r="VU19" s="307"/>
      <c r="VV19" s="307"/>
      <c r="VW19" s="307"/>
      <c r="VX19" s="307"/>
      <c r="VY19" s="307"/>
      <c r="VZ19" s="307"/>
      <c r="WA19" s="307"/>
      <c r="WB19" s="307"/>
      <c r="WC19" s="307"/>
      <c r="WD19" s="307"/>
      <c r="WE19" s="307"/>
      <c r="WF19" s="307"/>
      <c r="WG19" s="307"/>
      <c r="WH19" s="307"/>
      <c r="WI19" s="307"/>
      <c r="WJ19" s="307"/>
      <c r="WK19" s="307"/>
      <c r="WL19" s="307"/>
      <c r="WM19" s="307"/>
      <c r="WN19" s="307"/>
      <c r="WO19" s="307"/>
      <c r="WP19" s="307"/>
      <c r="WQ19" s="307"/>
      <c r="WR19" s="307"/>
      <c r="WS19" s="307"/>
      <c r="WT19" s="307"/>
      <c r="WU19" s="307"/>
      <c r="WV19" s="307"/>
      <c r="WW19" s="307"/>
      <c r="WX19" s="307"/>
      <c r="WY19" s="307"/>
      <c r="WZ19" s="307"/>
      <c r="XA19" s="307"/>
      <c r="XB19" s="307"/>
      <c r="XC19" s="307"/>
      <c r="XD19" s="307"/>
      <c r="XE19" s="307"/>
      <c r="XF19" s="307"/>
      <c r="XG19" s="307"/>
      <c r="XH19" s="307"/>
      <c r="XI19" s="307"/>
      <c r="XJ19" s="307"/>
      <c r="XK19" s="307"/>
      <c r="XL19" s="307"/>
      <c r="XM19" s="307"/>
      <c r="XN19" s="307"/>
      <c r="XO19" s="307"/>
      <c r="XP19" s="307"/>
      <c r="XQ19" s="307"/>
      <c r="XR19" s="307"/>
      <c r="XS19" s="307"/>
      <c r="XT19" s="307"/>
      <c r="XU19" s="307"/>
      <c r="XV19" s="307"/>
      <c r="XW19" s="307"/>
      <c r="XX19" s="307"/>
      <c r="XY19" s="307"/>
      <c r="XZ19" s="307"/>
      <c r="YA19" s="307"/>
      <c r="YB19" s="307"/>
      <c r="YC19" s="307"/>
      <c r="YD19" s="307"/>
      <c r="YE19" s="307"/>
      <c r="YF19" s="307"/>
      <c r="YG19" s="307"/>
      <c r="YH19" s="307"/>
      <c r="YI19" s="307"/>
      <c r="YJ19" s="307"/>
      <c r="YK19" s="307"/>
      <c r="YL19" s="307"/>
      <c r="YM19" s="307"/>
      <c r="YN19" s="307"/>
      <c r="YO19" s="307"/>
      <c r="YP19" s="307"/>
      <c r="YQ19" s="307"/>
      <c r="YR19" s="307"/>
      <c r="YS19" s="307"/>
      <c r="YT19" s="307"/>
      <c r="YU19" s="307"/>
      <c r="YV19" s="307"/>
      <c r="YW19" s="307"/>
      <c r="YX19" s="307"/>
      <c r="YY19" s="307"/>
      <c r="YZ19" s="307"/>
      <c r="ZA19" s="307"/>
      <c r="ZB19" s="307"/>
      <c r="ZC19" s="307"/>
      <c r="ZD19" s="307"/>
      <c r="ZE19" s="307"/>
      <c r="ZF19" s="307"/>
      <c r="ZG19" s="307"/>
      <c r="ZH19" s="307"/>
      <c r="ZI19" s="307"/>
      <c r="ZJ19" s="307"/>
      <c r="ZK19" s="307"/>
      <c r="ZL19" s="307"/>
      <c r="ZM19" s="307"/>
      <c r="ZN19" s="307"/>
      <c r="ZO19" s="307"/>
      <c r="ZP19" s="307"/>
      <c r="ZQ19" s="307"/>
      <c r="ZR19" s="307"/>
      <c r="ZS19" s="307"/>
      <c r="ZT19" s="307"/>
      <c r="ZU19" s="307"/>
      <c r="ZV19" s="307"/>
      <c r="ZW19" s="307"/>
      <c r="ZX19" s="307"/>
      <c r="ZY19" s="307"/>
      <c r="ZZ19" s="307"/>
    </row>
    <row r="20" spans="1:702" s="165" customFormat="1" ht="18" customHeight="1">
      <c r="A20" s="183" t="s">
        <v>171</v>
      </c>
      <c r="B20" s="151">
        <v>515.42735255921139</v>
      </c>
      <c r="C20" s="151">
        <v>632.92217270068625</v>
      </c>
      <c r="D20" s="151">
        <v>759.48898092371041</v>
      </c>
      <c r="E20" s="151">
        <v>661.99751171967773</v>
      </c>
      <c r="F20" s="151">
        <v>681.14945435967252</v>
      </c>
      <c r="G20" s="151">
        <v>844.98633723056412</v>
      </c>
      <c r="H20" s="151">
        <v>1301.0391694677123</v>
      </c>
      <c r="I20" s="151">
        <v>1969.3826645817658</v>
      </c>
      <c r="J20" s="151">
        <v>3263.527983270661</v>
      </c>
      <c r="K20" s="151">
        <v>2523.5496633560711</v>
      </c>
      <c r="L20" s="151">
        <v>3325.0575304682338</v>
      </c>
      <c r="M20" s="151">
        <v>4593.2632176823454</v>
      </c>
      <c r="N20" s="151">
        <v>4305.5064202737158</v>
      </c>
      <c r="O20" s="151">
        <v>4151.7580595349827</v>
      </c>
      <c r="P20" s="151">
        <v>3337.511144541902</v>
      </c>
      <c r="Q20" s="151">
        <v>2792.5877862130565</v>
      </c>
      <c r="R20" s="151">
        <v>2230.6017546618805</v>
      </c>
      <c r="S20" s="151">
        <v>2272.1036942528604</v>
      </c>
      <c r="T20" s="151">
        <v>2239.6750077670545</v>
      </c>
      <c r="U20" s="151">
        <v>2700.9604378394174</v>
      </c>
      <c r="V20" s="307"/>
      <c r="W20" s="307"/>
      <c r="X20" s="307"/>
      <c r="Y20" s="307"/>
      <c r="Z20" s="307"/>
      <c r="AA20" s="307"/>
      <c r="AB20" s="307"/>
      <c r="AC20" s="307"/>
      <c r="AD20" s="307"/>
      <c r="AE20" s="307"/>
      <c r="AF20" s="307"/>
      <c r="AG20" s="307"/>
      <c r="AH20" s="307"/>
      <c r="AI20" s="307"/>
      <c r="AJ20" s="307"/>
      <c r="AK20" s="307"/>
      <c r="AL20" s="307"/>
      <c r="AM20" s="307"/>
      <c r="AN20" s="307"/>
      <c r="AO20" s="307"/>
      <c r="AP20" s="307"/>
      <c r="AQ20" s="307"/>
      <c r="AR20" s="307"/>
      <c r="AS20" s="307"/>
      <c r="AT20" s="307"/>
      <c r="AU20" s="307"/>
      <c r="AV20" s="307"/>
      <c r="AW20" s="307"/>
      <c r="AX20" s="307"/>
      <c r="AY20" s="307"/>
      <c r="AZ20" s="307"/>
      <c r="BA20" s="307"/>
      <c r="BB20" s="307"/>
      <c r="BC20" s="307"/>
      <c r="BD20" s="307"/>
      <c r="BE20" s="307"/>
      <c r="BF20" s="307"/>
      <c r="BG20" s="307"/>
      <c r="BH20" s="307"/>
      <c r="BI20" s="307"/>
      <c r="BJ20" s="307"/>
      <c r="BK20" s="307"/>
      <c r="BL20" s="307"/>
      <c r="BM20" s="307"/>
      <c r="BN20" s="307"/>
      <c r="BO20" s="307"/>
      <c r="BP20" s="307"/>
      <c r="BQ20" s="307"/>
      <c r="BR20" s="307"/>
      <c r="BS20" s="307"/>
      <c r="BT20" s="307"/>
      <c r="BU20" s="307"/>
      <c r="BV20" s="307"/>
      <c r="BW20" s="307"/>
      <c r="BX20" s="307"/>
      <c r="BY20" s="307"/>
      <c r="BZ20" s="307"/>
      <c r="CA20" s="307"/>
      <c r="CB20" s="307"/>
      <c r="CC20" s="307"/>
      <c r="CD20" s="307"/>
      <c r="CE20" s="307"/>
      <c r="CF20" s="307"/>
      <c r="CG20" s="307"/>
      <c r="CH20" s="307"/>
      <c r="CI20" s="307"/>
      <c r="CJ20" s="307"/>
      <c r="CK20" s="307"/>
      <c r="CL20" s="307"/>
      <c r="CM20" s="307"/>
      <c r="CN20" s="307"/>
      <c r="CO20" s="307"/>
      <c r="CP20" s="307"/>
      <c r="CQ20" s="307"/>
      <c r="CR20" s="307"/>
      <c r="CS20" s="307"/>
      <c r="CT20" s="307"/>
      <c r="CU20" s="307"/>
      <c r="CV20" s="307"/>
      <c r="CW20" s="307"/>
      <c r="CX20" s="307"/>
      <c r="CY20" s="307"/>
      <c r="CZ20" s="307"/>
      <c r="DA20" s="307"/>
      <c r="DB20" s="307"/>
      <c r="DC20" s="307"/>
      <c r="DD20" s="307"/>
      <c r="DE20" s="307"/>
      <c r="DF20" s="307"/>
      <c r="DG20" s="307"/>
      <c r="DH20" s="307"/>
      <c r="DI20" s="307"/>
      <c r="DJ20" s="307"/>
      <c r="DK20" s="307"/>
      <c r="DL20" s="307"/>
      <c r="DM20" s="307"/>
      <c r="DN20" s="307"/>
      <c r="DO20" s="307"/>
      <c r="DP20" s="307"/>
      <c r="DQ20" s="307"/>
      <c r="DR20" s="307"/>
      <c r="DS20" s="307"/>
      <c r="DT20" s="307"/>
      <c r="DU20" s="307"/>
      <c r="DV20" s="307"/>
      <c r="DW20" s="307"/>
      <c r="DX20" s="307"/>
      <c r="DY20" s="307"/>
      <c r="DZ20" s="307"/>
      <c r="EA20" s="307"/>
      <c r="EB20" s="307"/>
      <c r="EC20" s="307"/>
      <c r="ED20" s="307"/>
      <c r="EE20" s="307"/>
      <c r="EF20" s="307"/>
      <c r="EG20" s="307"/>
      <c r="EH20" s="307"/>
      <c r="EI20" s="307"/>
      <c r="EJ20" s="307"/>
      <c r="EK20" s="307"/>
      <c r="EL20" s="307"/>
      <c r="EM20" s="307"/>
      <c r="EN20" s="307"/>
      <c r="EO20" s="307"/>
      <c r="EP20" s="307"/>
      <c r="EQ20" s="307"/>
      <c r="ER20" s="307"/>
      <c r="ES20" s="307"/>
      <c r="ET20" s="307"/>
      <c r="EU20" s="307"/>
      <c r="EV20" s="307"/>
      <c r="EW20" s="307"/>
      <c r="EX20" s="307"/>
      <c r="EY20" s="307"/>
      <c r="EZ20" s="307"/>
      <c r="FA20" s="307"/>
      <c r="FB20" s="307"/>
      <c r="FC20" s="307"/>
      <c r="FD20" s="307"/>
      <c r="FE20" s="307"/>
      <c r="FF20" s="307"/>
      <c r="FG20" s="307"/>
      <c r="FH20" s="307"/>
      <c r="FI20" s="307"/>
      <c r="FJ20" s="307"/>
      <c r="FK20" s="307"/>
      <c r="FL20" s="307"/>
      <c r="FM20" s="307"/>
      <c r="FN20" s="307"/>
      <c r="FO20" s="307"/>
      <c r="FP20" s="307"/>
      <c r="FQ20" s="307"/>
      <c r="FR20" s="307"/>
      <c r="FS20" s="307"/>
      <c r="FT20" s="307"/>
      <c r="FU20" s="307"/>
      <c r="FV20" s="307"/>
      <c r="FW20" s="307"/>
      <c r="FX20" s="307"/>
      <c r="FY20" s="307"/>
      <c r="FZ20" s="307"/>
      <c r="GA20" s="307"/>
      <c r="GB20" s="307"/>
      <c r="GC20" s="307"/>
      <c r="GD20" s="307"/>
      <c r="GE20" s="307"/>
      <c r="GF20" s="307"/>
      <c r="GG20" s="307"/>
      <c r="GH20" s="307"/>
      <c r="GI20" s="307"/>
      <c r="GJ20" s="307"/>
      <c r="GK20" s="307"/>
      <c r="GL20" s="307"/>
      <c r="GM20" s="307"/>
      <c r="GN20" s="307"/>
      <c r="GO20" s="307"/>
      <c r="GP20" s="307"/>
      <c r="GQ20" s="307"/>
      <c r="GR20" s="307"/>
      <c r="GS20" s="307"/>
      <c r="GT20" s="307"/>
      <c r="GU20" s="307"/>
      <c r="GV20" s="307"/>
      <c r="GW20" s="307"/>
      <c r="GX20" s="307"/>
      <c r="GY20" s="307"/>
      <c r="GZ20" s="307"/>
      <c r="HA20" s="307"/>
      <c r="HB20" s="307"/>
      <c r="HC20" s="307"/>
      <c r="HD20" s="307"/>
      <c r="HE20" s="307"/>
      <c r="HF20" s="307"/>
      <c r="HG20" s="307"/>
      <c r="HH20" s="307"/>
      <c r="HI20" s="307"/>
      <c r="HJ20" s="307"/>
      <c r="HK20" s="307"/>
      <c r="HL20" s="307"/>
      <c r="HM20" s="307"/>
      <c r="HN20" s="307"/>
      <c r="HO20" s="307"/>
      <c r="HP20" s="307"/>
      <c r="HQ20" s="307"/>
      <c r="HR20" s="307"/>
      <c r="HS20" s="307"/>
      <c r="HT20" s="307"/>
      <c r="HU20" s="307"/>
      <c r="HV20" s="307"/>
      <c r="HW20" s="307"/>
      <c r="HX20" s="307"/>
      <c r="HY20" s="307"/>
      <c r="HZ20" s="307"/>
      <c r="IA20" s="307"/>
      <c r="IB20" s="307"/>
      <c r="IC20" s="307"/>
      <c r="ID20" s="307"/>
      <c r="IE20" s="307"/>
      <c r="IF20" s="307"/>
      <c r="IG20" s="307"/>
      <c r="IH20" s="307"/>
      <c r="II20" s="307"/>
      <c r="IJ20" s="307"/>
      <c r="IK20" s="307"/>
      <c r="IL20" s="307"/>
      <c r="IM20" s="307"/>
      <c r="IN20" s="307"/>
      <c r="IO20" s="307"/>
      <c r="IP20" s="307"/>
      <c r="IQ20" s="307"/>
      <c r="IR20" s="307"/>
      <c r="IS20" s="307"/>
      <c r="IT20" s="307"/>
      <c r="IU20" s="307"/>
      <c r="IV20" s="307"/>
      <c r="IW20" s="307"/>
      <c r="IX20" s="307"/>
      <c r="IY20" s="307"/>
      <c r="IZ20" s="307"/>
      <c r="JA20" s="307"/>
      <c r="JB20" s="307"/>
      <c r="JC20" s="307"/>
      <c r="JD20" s="307"/>
      <c r="JE20" s="307"/>
      <c r="JF20" s="307"/>
      <c r="JG20" s="307"/>
      <c r="JH20" s="307"/>
      <c r="JI20" s="307"/>
      <c r="JJ20" s="307"/>
      <c r="JK20" s="307"/>
      <c r="JL20" s="307"/>
      <c r="JM20" s="307"/>
      <c r="JN20" s="307"/>
      <c r="JO20" s="307"/>
      <c r="JP20" s="307"/>
      <c r="JQ20" s="307"/>
      <c r="JR20" s="307"/>
      <c r="JS20" s="307"/>
      <c r="JT20" s="307"/>
      <c r="JU20" s="307"/>
      <c r="JV20" s="307"/>
      <c r="JW20" s="307"/>
      <c r="JX20" s="307"/>
      <c r="JY20" s="307"/>
      <c r="JZ20" s="307"/>
      <c r="KA20" s="307"/>
      <c r="KB20" s="307"/>
      <c r="KC20" s="307"/>
      <c r="KD20" s="307"/>
      <c r="KE20" s="307"/>
      <c r="KF20" s="307"/>
      <c r="KG20" s="307"/>
      <c r="KH20" s="307"/>
      <c r="KI20" s="307"/>
      <c r="KJ20" s="307"/>
      <c r="KK20" s="307"/>
      <c r="KL20" s="307"/>
      <c r="KM20" s="307"/>
      <c r="KN20" s="307"/>
      <c r="KO20" s="307"/>
      <c r="KP20" s="307"/>
      <c r="KQ20" s="307"/>
      <c r="KR20" s="307"/>
      <c r="KS20" s="307"/>
      <c r="KT20" s="307"/>
      <c r="KU20" s="307"/>
      <c r="KV20" s="307"/>
      <c r="KW20" s="307"/>
      <c r="KX20" s="307"/>
      <c r="KY20" s="307"/>
      <c r="KZ20" s="307"/>
      <c r="LA20" s="307"/>
      <c r="LB20" s="307"/>
      <c r="LC20" s="307"/>
      <c r="LD20" s="307"/>
      <c r="LE20" s="307"/>
      <c r="LF20" s="307"/>
      <c r="LG20" s="307"/>
      <c r="LH20" s="307"/>
      <c r="LI20" s="307"/>
      <c r="LJ20" s="307"/>
      <c r="LK20" s="307"/>
      <c r="LL20" s="307"/>
      <c r="LM20" s="307"/>
      <c r="LN20" s="307"/>
      <c r="LO20" s="307"/>
      <c r="LP20" s="307"/>
      <c r="LQ20" s="307"/>
      <c r="LR20" s="307"/>
      <c r="LS20" s="307"/>
      <c r="LT20" s="307"/>
      <c r="LU20" s="307"/>
      <c r="LV20" s="307"/>
      <c r="LW20" s="307"/>
      <c r="LX20" s="307"/>
      <c r="LY20" s="307"/>
      <c r="LZ20" s="307"/>
      <c r="MA20" s="307"/>
      <c r="MB20" s="307"/>
      <c r="MC20" s="307"/>
      <c r="MD20" s="307"/>
      <c r="ME20" s="307"/>
      <c r="MF20" s="307"/>
      <c r="MG20" s="307"/>
      <c r="MH20" s="307"/>
      <c r="MI20" s="307"/>
      <c r="MJ20" s="307"/>
      <c r="MK20" s="307"/>
      <c r="ML20" s="307"/>
      <c r="MM20" s="307"/>
      <c r="MN20" s="307"/>
      <c r="MO20" s="307"/>
      <c r="MP20" s="307"/>
      <c r="MQ20" s="307"/>
      <c r="MR20" s="307"/>
      <c r="MS20" s="307"/>
      <c r="MT20" s="307"/>
      <c r="MU20" s="307"/>
      <c r="MV20" s="307"/>
      <c r="MW20" s="307"/>
      <c r="MX20" s="307"/>
      <c r="MY20" s="307"/>
      <c r="MZ20" s="307"/>
      <c r="NA20" s="307"/>
      <c r="NB20" s="307"/>
      <c r="NC20" s="307"/>
      <c r="ND20" s="307"/>
      <c r="NE20" s="307"/>
      <c r="NF20" s="307"/>
      <c r="NG20" s="307"/>
      <c r="NH20" s="307"/>
      <c r="NI20" s="307"/>
      <c r="NJ20" s="307"/>
      <c r="NK20" s="307"/>
      <c r="NL20" s="307"/>
      <c r="NM20" s="307"/>
      <c r="NN20" s="307"/>
      <c r="NO20" s="307"/>
      <c r="NP20" s="307"/>
      <c r="NQ20" s="307"/>
      <c r="NR20" s="307"/>
      <c r="NS20" s="307"/>
      <c r="NT20" s="307"/>
      <c r="NU20" s="307"/>
      <c r="NV20" s="307"/>
      <c r="NW20" s="307"/>
      <c r="NX20" s="307"/>
      <c r="NY20" s="307"/>
      <c r="NZ20" s="307"/>
      <c r="OA20" s="307"/>
      <c r="OB20" s="307"/>
      <c r="OC20" s="307"/>
      <c r="OD20" s="307"/>
      <c r="OE20" s="307"/>
      <c r="OF20" s="307"/>
      <c r="OG20" s="307"/>
      <c r="OH20" s="307"/>
      <c r="OI20" s="307"/>
      <c r="OJ20" s="307"/>
      <c r="OK20" s="307"/>
      <c r="OL20" s="307"/>
      <c r="OM20" s="307"/>
      <c r="ON20" s="307"/>
      <c r="OO20" s="307"/>
      <c r="OP20" s="307"/>
      <c r="OQ20" s="307"/>
      <c r="OR20" s="307"/>
      <c r="OS20" s="307"/>
      <c r="OT20" s="307"/>
      <c r="OU20" s="307"/>
      <c r="OV20" s="307"/>
      <c r="OW20" s="307"/>
      <c r="OX20" s="307"/>
      <c r="OY20" s="307"/>
      <c r="OZ20" s="307"/>
      <c r="PA20" s="307"/>
      <c r="PB20" s="307"/>
      <c r="PC20" s="307"/>
      <c r="PD20" s="307"/>
      <c r="PE20" s="307"/>
      <c r="PF20" s="307"/>
      <c r="PG20" s="307"/>
      <c r="PH20" s="307"/>
      <c r="PI20" s="307"/>
      <c r="PJ20" s="307"/>
      <c r="PK20" s="307"/>
      <c r="PL20" s="307"/>
      <c r="PM20" s="307"/>
      <c r="PN20" s="307"/>
      <c r="PO20" s="307"/>
      <c r="PP20" s="307"/>
      <c r="PQ20" s="307"/>
      <c r="PR20" s="307"/>
      <c r="PS20" s="307"/>
      <c r="PT20" s="307"/>
      <c r="PU20" s="307"/>
      <c r="PV20" s="307"/>
      <c r="PW20" s="307"/>
      <c r="PX20" s="307"/>
      <c r="PY20" s="307"/>
      <c r="PZ20" s="307"/>
      <c r="QA20" s="307"/>
      <c r="QB20" s="307"/>
      <c r="QC20" s="307"/>
      <c r="QD20" s="307"/>
      <c r="QE20" s="307"/>
      <c r="QF20" s="307"/>
      <c r="QG20" s="307"/>
      <c r="QH20" s="307"/>
      <c r="QI20" s="307"/>
      <c r="QJ20" s="307"/>
      <c r="QK20" s="307"/>
      <c r="QL20" s="307"/>
      <c r="QM20" s="307"/>
      <c r="QN20" s="307"/>
      <c r="QO20" s="307"/>
      <c r="QP20" s="307"/>
      <c r="QQ20" s="307"/>
      <c r="QR20" s="307"/>
      <c r="QS20" s="307"/>
      <c r="QT20" s="307"/>
      <c r="QU20" s="307"/>
      <c r="QV20" s="307"/>
      <c r="QW20" s="307"/>
      <c r="QX20" s="307"/>
      <c r="QY20" s="307"/>
      <c r="QZ20" s="307"/>
      <c r="RA20" s="307"/>
      <c r="RB20" s="307"/>
      <c r="RC20" s="307"/>
      <c r="RD20" s="307"/>
      <c r="RE20" s="307"/>
      <c r="RF20" s="307"/>
      <c r="RG20" s="307"/>
      <c r="RH20" s="307"/>
      <c r="RI20" s="307"/>
      <c r="RJ20" s="307"/>
      <c r="RK20" s="307"/>
      <c r="RL20" s="307"/>
      <c r="RM20" s="307"/>
      <c r="RN20" s="307"/>
      <c r="RO20" s="307"/>
      <c r="RP20" s="307"/>
      <c r="RQ20" s="307"/>
      <c r="RR20" s="307"/>
      <c r="RS20" s="307"/>
      <c r="RT20" s="307"/>
      <c r="RU20" s="307"/>
      <c r="RV20" s="307"/>
      <c r="RW20" s="307"/>
      <c r="RX20" s="307"/>
      <c r="RY20" s="307"/>
      <c r="RZ20" s="307"/>
      <c r="SA20" s="307"/>
      <c r="SB20" s="307"/>
      <c r="SC20" s="307"/>
      <c r="SD20" s="307"/>
      <c r="SE20" s="307"/>
      <c r="SF20" s="307"/>
      <c r="SG20" s="307"/>
      <c r="SH20" s="307"/>
      <c r="SI20" s="307"/>
      <c r="SJ20" s="307"/>
      <c r="SK20" s="307"/>
      <c r="SL20" s="307"/>
      <c r="SM20" s="307"/>
      <c r="SN20" s="307"/>
      <c r="SO20" s="307"/>
      <c r="SP20" s="307"/>
      <c r="SQ20" s="307"/>
      <c r="SR20" s="307"/>
      <c r="SS20" s="307"/>
      <c r="ST20" s="307"/>
      <c r="SU20" s="307"/>
      <c r="SV20" s="307"/>
      <c r="SW20" s="307"/>
      <c r="SX20" s="307"/>
      <c r="SY20" s="307"/>
      <c r="SZ20" s="307"/>
      <c r="TA20" s="307"/>
      <c r="TB20" s="307"/>
      <c r="TC20" s="307"/>
      <c r="TD20" s="307"/>
      <c r="TE20" s="307"/>
      <c r="TF20" s="307"/>
      <c r="TG20" s="307"/>
      <c r="TH20" s="307"/>
      <c r="TI20" s="307"/>
      <c r="TJ20" s="307"/>
      <c r="TK20" s="307"/>
      <c r="TL20" s="307"/>
      <c r="TM20" s="307"/>
      <c r="TN20" s="307"/>
      <c r="TO20" s="307"/>
      <c r="TP20" s="307"/>
      <c r="TQ20" s="307"/>
      <c r="TR20" s="307"/>
      <c r="TS20" s="307"/>
      <c r="TT20" s="307"/>
      <c r="TU20" s="307"/>
      <c r="TV20" s="307"/>
      <c r="TW20" s="307"/>
      <c r="TX20" s="307"/>
      <c r="TY20" s="307"/>
      <c r="TZ20" s="307"/>
      <c r="UA20" s="307"/>
      <c r="UB20" s="307"/>
      <c r="UC20" s="307"/>
      <c r="UD20" s="307"/>
      <c r="UE20" s="307"/>
      <c r="UF20" s="307"/>
      <c r="UG20" s="307"/>
      <c r="UH20" s="307"/>
      <c r="UI20" s="307"/>
      <c r="UJ20" s="307"/>
      <c r="UK20" s="307"/>
      <c r="UL20" s="307"/>
      <c r="UM20" s="307"/>
      <c r="UN20" s="307"/>
      <c r="UO20" s="307"/>
      <c r="UP20" s="307"/>
      <c r="UQ20" s="307"/>
      <c r="UR20" s="307"/>
      <c r="US20" s="307"/>
      <c r="UT20" s="307"/>
      <c r="UU20" s="307"/>
      <c r="UV20" s="307"/>
      <c r="UW20" s="307"/>
      <c r="UX20" s="307"/>
      <c r="UY20" s="307"/>
      <c r="UZ20" s="307"/>
      <c r="VA20" s="307"/>
      <c r="VB20" s="307"/>
      <c r="VC20" s="307"/>
      <c r="VD20" s="307"/>
      <c r="VE20" s="307"/>
      <c r="VF20" s="307"/>
      <c r="VG20" s="307"/>
      <c r="VH20" s="307"/>
      <c r="VI20" s="307"/>
      <c r="VJ20" s="307"/>
      <c r="VK20" s="307"/>
      <c r="VL20" s="307"/>
      <c r="VM20" s="307"/>
      <c r="VN20" s="307"/>
      <c r="VO20" s="307"/>
      <c r="VP20" s="307"/>
      <c r="VQ20" s="307"/>
      <c r="VR20" s="307"/>
      <c r="VS20" s="307"/>
      <c r="VT20" s="307"/>
      <c r="VU20" s="307"/>
      <c r="VV20" s="307"/>
      <c r="VW20" s="307"/>
      <c r="VX20" s="307"/>
      <c r="VY20" s="307"/>
      <c r="VZ20" s="307"/>
      <c r="WA20" s="307"/>
      <c r="WB20" s="307"/>
      <c r="WC20" s="307"/>
      <c r="WD20" s="307"/>
      <c r="WE20" s="307"/>
      <c r="WF20" s="307"/>
      <c r="WG20" s="307"/>
      <c r="WH20" s="307"/>
      <c r="WI20" s="307"/>
      <c r="WJ20" s="307"/>
      <c r="WK20" s="307"/>
      <c r="WL20" s="307"/>
      <c r="WM20" s="307"/>
      <c r="WN20" s="307"/>
      <c r="WO20" s="307"/>
      <c r="WP20" s="307"/>
      <c r="WQ20" s="307"/>
      <c r="WR20" s="307"/>
      <c r="WS20" s="307"/>
      <c r="WT20" s="307"/>
      <c r="WU20" s="307"/>
      <c r="WV20" s="307"/>
      <c r="WW20" s="307"/>
      <c r="WX20" s="307"/>
      <c r="WY20" s="307"/>
      <c r="WZ20" s="307"/>
      <c r="XA20" s="307"/>
      <c r="XB20" s="307"/>
      <c r="XC20" s="307"/>
      <c r="XD20" s="307"/>
      <c r="XE20" s="307"/>
      <c r="XF20" s="307"/>
      <c r="XG20" s="307"/>
      <c r="XH20" s="307"/>
      <c r="XI20" s="307"/>
      <c r="XJ20" s="307"/>
      <c r="XK20" s="307"/>
      <c r="XL20" s="307"/>
      <c r="XM20" s="307"/>
      <c r="XN20" s="307"/>
      <c r="XO20" s="307"/>
      <c r="XP20" s="307"/>
      <c r="XQ20" s="307"/>
      <c r="XR20" s="307"/>
      <c r="XS20" s="307"/>
      <c r="XT20" s="307"/>
      <c r="XU20" s="307"/>
      <c r="XV20" s="307"/>
      <c r="XW20" s="307"/>
      <c r="XX20" s="307"/>
      <c r="XY20" s="307"/>
      <c r="XZ20" s="307"/>
      <c r="YA20" s="307"/>
      <c r="YB20" s="307"/>
      <c r="YC20" s="307"/>
      <c r="YD20" s="307"/>
      <c r="YE20" s="307"/>
      <c r="YF20" s="307"/>
      <c r="YG20" s="307"/>
      <c r="YH20" s="307"/>
      <c r="YI20" s="307"/>
      <c r="YJ20" s="307"/>
      <c r="YK20" s="307"/>
      <c r="YL20" s="307"/>
      <c r="YM20" s="307"/>
      <c r="YN20" s="307"/>
      <c r="YO20" s="307"/>
      <c r="YP20" s="307"/>
      <c r="YQ20" s="307"/>
      <c r="YR20" s="307"/>
      <c r="YS20" s="307"/>
      <c r="YT20" s="307"/>
      <c r="YU20" s="307"/>
      <c r="YV20" s="307"/>
      <c r="YW20" s="307"/>
      <c r="YX20" s="307"/>
      <c r="YY20" s="307"/>
      <c r="YZ20" s="307"/>
      <c r="ZA20" s="307"/>
      <c r="ZB20" s="307"/>
      <c r="ZC20" s="307"/>
      <c r="ZD20" s="307"/>
      <c r="ZE20" s="307"/>
      <c r="ZF20" s="307"/>
      <c r="ZG20" s="307"/>
      <c r="ZH20" s="307"/>
      <c r="ZI20" s="307"/>
      <c r="ZJ20" s="307"/>
      <c r="ZK20" s="307"/>
      <c r="ZL20" s="307"/>
      <c r="ZM20" s="307"/>
      <c r="ZN20" s="307"/>
      <c r="ZO20" s="307"/>
      <c r="ZP20" s="307"/>
      <c r="ZQ20" s="307"/>
      <c r="ZR20" s="307"/>
      <c r="ZS20" s="307"/>
      <c r="ZT20" s="307"/>
      <c r="ZU20" s="307"/>
      <c r="ZV20" s="307"/>
      <c r="ZW20" s="307"/>
      <c r="ZX20" s="307"/>
      <c r="ZY20" s="307"/>
      <c r="ZZ20" s="307"/>
    </row>
    <row r="21" spans="1:702" s="165" customFormat="1" ht="18" customHeight="1">
      <c r="A21" s="329" t="s">
        <v>94</v>
      </c>
      <c r="B21" s="151">
        <v>0</v>
      </c>
      <c r="C21" s="151">
        <v>0</v>
      </c>
      <c r="D21" s="151">
        <v>0</v>
      </c>
      <c r="E21" s="151">
        <v>0</v>
      </c>
      <c r="F21" s="151">
        <v>0</v>
      </c>
      <c r="G21" s="151">
        <v>0</v>
      </c>
      <c r="H21" s="151">
        <v>0</v>
      </c>
      <c r="I21" s="151">
        <v>0</v>
      </c>
      <c r="J21" s="151">
        <v>0</v>
      </c>
      <c r="K21" s="151">
        <v>0</v>
      </c>
      <c r="L21" s="151">
        <v>0</v>
      </c>
      <c r="M21" s="151">
        <v>0</v>
      </c>
      <c r="N21" s="151">
        <v>0</v>
      </c>
      <c r="O21" s="151">
        <v>0</v>
      </c>
      <c r="P21" s="151">
        <v>0</v>
      </c>
      <c r="Q21" s="151">
        <v>0</v>
      </c>
      <c r="R21" s="151">
        <v>0</v>
      </c>
      <c r="S21" s="151">
        <v>0</v>
      </c>
      <c r="T21" s="151">
        <v>0</v>
      </c>
      <c r="U21" s="151">
        <v>272.42257772907823</v>
      </c>
      <c r="V21" s="307"/>
      <c r="W21" s="307"/>
      <c r="X21" s="307"/>
      <c r="Y21" s="307"/>
      <c r="Z21" s="307"/>
      <c r="AA21" s="307"/>
      <c r="AB21" s="307"/>
      <c r="AC21" s="307"/>
      <c r="AD21" s="307"/>
      <c r="AE21" s="307"/>
      <c r="AF21" s="307"/>
      <c r="AG21" s="307"/>
      <c r="AH21" s="307"/>
      <c r="AI21" s="307"/>
      <c r="AJ21" s="307"/>
      <c r="AK21" s="307"/>
      <c r="AL21" s="307"/>
      <c r="AM21" s="307"/>
      <c r="AN21" s="307"/>
      <c r="AO21" s="307"/>
      <c r="AP21" s="307"/>
      <c r="AQ21" s="307"/>
      <c r="AR21" s="307"/>
      <c r="AS21" s="307"/>
      <c r="AT21" s="307"/>
      <c r="AU21" s="307"/>
      <c r="AV21" s="307"/>
      <c r="AW21" s="307"/>
      <c r="AX21" s="307"/>
      <c r="AY21" s="307"/>
      <c r="AZ21" s="307"/>
      <c r="BA21" s="307"/>
      <c r="BB21" s="307"/>
      <c r="BC21" s="307"/>
      <c r="BD21" s="307"/>
      <c r="BE21" s="307"/>
      <c r="BF21" s="307"/>
      <c r="BG21" s="307"/>
      <c r="BH21" s="307"/>
      <c r="BI21" s="307"/>
      <c r="BJ21" s="307"/>
      <c r="BK21" s="307"/>
      <c r="BL21" s="307"/>
      <c r="BM21" s="307"/>
      <c r="BN21" s="307"/>
      <c r="BO21" s="307"/>
      <c r="BP21" s="307"/>
      <c r="BQ21" s="307"/>
      <c r="BR21" s="307"/>
      <c r="BS21" s="307"/>
      <c r="BT21" s="307"/>
      <c r="BU21" s="307"/>
      <c r="BV21" s="307"/>
      <c r="BW21" s="307"/>
      <c r="BX21" s="307"/>
      <c r="BY21" s="307"/>
      <c r="BZ21" s="307"/>
      <c r="CA21" s="307"/>
      <c r="CB21" s="307"/>
      <c r="CC21" s="307"/>
      <c r="CD21" s="307"/>
      <c r="CE21" s="307"/>
      <c r="CF21" s="307"/>
      <c r="CG21" s="307"/>
      <c r="CH21" s="307"/>
      <c r="CI21" s="307"/>
      <c r="CJ21" s="307"/>
      <c r="CK21" s="307"/>
      <c r="CL21" s="307"/>
      <c r="CM21" s="307"/>
      <c r="CN21" s="307"/>
      <c r="CO21" s="307"/>
      <c r="CP21" s="307"/>
      <c r="CQ21" s="307"/>
      <c r="CR21" s="307"/>
      <c r="CS21" s="307"/>
      <c r="CT21" s="307"/>
      <c r="CU21" s="307"/>
      <c r="CV21" s="307"/>
      <c r="CW21" s="307"/>
      <c r="CX21" s="307"/>
      <c r="CY21" s="307"/>
      <c r="CZ21" s="307"/>
      <c r="DA21" s="307"/>
      <c r="DB21" s="307"/>
      <c r="DC21" s="307"/>
      <c r="DD21" s="307"/>
      <c r="DE21" s="307"/>
      <c r="DF21" s="307"/>
      <c r="DG21" s="307"/>
      <c r="DH21" s="307"/>
      <c r="DI21" s="307"/>
      <c r="DJ21" s="307"/>
      <c r="DK21" s="307"/>
      <c r="DL21" s="307"/>
      <c r="DM21" s="307"/>
      <c r="DN21" s="307"/>
      <c r="DO21" s="307"/>
      <c r="DP21" s="307"/>
      <c r="DQ21" s="307"/>
      <c r="DR21" s="307"/>
      <c r="DS21" s="307"/>
      <c r="DT21" s="307"/>
      <c r="DU21" s="307"/>
      <c r="DV21" s="307"/>
      <c r="DW21" s="307"/>
      <c r="DX21" s="307"/>
      <c r="DY21" s="307"/>
      <c r="DZ21" s="307"/>
      <c r="EA21" s="307"/>
      <c r="EB21" s="307"/>
      <c r="EC21" s="307"/>
      <c r="ED21" s="307"/>
      <c r="EE21" s="307"/>
      <c r="EF21" s="307"/>
      <c r="EG21" s="307"/>
      <c r="EH21" s="307"/>
      <c r="EI21" s="307"/>
      <c r="EJ21" s="307"/>
      <c r="EK21" s="307"/>
      <c r="EL21" s="307"/>
      <c r="EM21" s="307"/>
      <c r="EN21" s="307"/>
      <c r="EO21" s="307"/>
      <c r="EP21" s="307"/>
      <c r="EQ21" s="307"/>
      <c r="ER21" s="307"/>
      <c r="ES21" s="307"/>
      <c r="ET21" s="307"/>
      <c r="EU21" s="307"/>
      <c r="EV21" s="307"/>
      <c r="EW21" s="307"/>
      <c r="EX21" s="307"/>
      <c r="EY21" s="307"/>
      <c r="EZ21" s="307"/>
      <c r="FA21" s="307"/>
      <c r="FB21" s="307"/>
      <c r="FC21" s="307"/>
      <c r="FD21" s="307"/>
      <c r="FE21" s="307"/>
      <c r="FF21" s="307"/>
      <c r="FG21" s="307"/>
      <c r="FH21" s="307"/>
      <c r="FI21" s="307"/>
      <c r="FJ21" s="307"/>
      <c r="FK21" s="307"/>
      <c r="FL21" s="307"/>
      <c r="FM21" s="307"/>
      <c r="FN21" s="307"/>
      <c r="FO21" s="307"/>
      <c r="FP21" s="307"/>
      <c r="FQ21" s="307"/>
      <c r="FR21" s="307"/>
      <c r="FS21" s="307"/>
      <c r="FT21" s="307"/>
      <c r="FU21" s="307"/>
      <c r="FV21" s="307"/>
      <c r="FW21" s="307"/>
      <c r="FX21" s="307"/>
      <c r="FY21" s="307"/>
      <c r="FZ21" s="307"/>
      <c r="GA21" s="307"/>
      <c r="GB21" s="307"/>
      <c r="GC21" s="307"/>
      <c r="GD21" s="307"/>
      <c r="GE21" s="307"/>
      <c r="GF21" s="307"/>
      <c r="GG21" s="307"/>
      <c r="GH21" s="307"/>
      <c r="GI21" s="307"/>
      <c r="GJ21" s="307"/>
      <c r="GK21" s="307"/>
      <c r="GL21" s="307"/>
      <c r="GM21" s="307"/>
      <c r="GN21" s="307"/>
      <c r="GO21" s="307"/>
      <c r="GP21" s="307"/>
      <c r="GQ21" s="307"/>
      <c r="GR21" s="307"/>
      <c r="GS21" s="307"/>
      <c r="GT21" s="307"/>
      <c r="GU21" s="307"/>
      <c r="GV21" s="307"/>
      <c r="GW21" s="307"/>
      <c r="GX21" s="307"/>
      <c r="GY21" s="307"/>
      <c r="GZ21" s="307"/>
      <c r="HA21" s="307"/>
      <c r="HB21" s="307"/>
      <c r="HC21" s="307"/>
      <c r="HD21" s="307"/>
      <c r="HE21" s="307"/>
      <c r="HF21" s="307"/>
      <c r="HG21" s="307"/>
      <c r="HH21" s="307"/>
      <c r="HI21" s="307"/>
      <c r="HJ21" s="307"/>
      <c r="HK21" s="307"/>
      <c r="HL21" s="307"/>
      <c r="HM21" s="307"/>
      <c r="HN21" s="307"/>
      <c r="HO21" s="307"/>
      <c r="HP21" s="307"/>
      <c r="HQ21" s="307"/>
      <c r="HR21" s="307"/>
      <c r="HS21" s="307"/>
      <c r="HT21" s="307"/>
      <c r="HU21" s="307"/>
      <c r="HV21" s="307"/>
      <c r="HW21" s="307"/>
      <c r="HX21" s="307"/>
      <c r="HY21" s="307"/>
      <c r="HZ21" s="307"/>
      <c r="IA21" s="307"/>
      <c r="IB21" s="307"/>
      <c r="IC21" s="307"/>
      <c r="ID21" s="307"/>
      <c r="IE21" s="307"/>
      <c r="IF21" s="307"/>
      <c r="IG21" s="307"/>
      <c r="IH21" s="307"/>
      <c r="II21" s="307"/>
      <c r="IJ21" s="307"/>
      <c r="IK21" s="307"/>
      <c r="IL21" s="307"/>
      <c r="IM21" s="307"/>
      <c r="IN21" s="307"/>
      <c r="IO21" s="307"/>
      <c r="IP21" s="307"/>
      <c r="IQ21" s="307"/>
      <c r="IR21" s="307"/>
      <c r="IS21" s="307"/>
      <c r="IT21" s="307"/>
      <c r="IU21" s="307"/>
      <c r="IV21" s="307"/>
      <c r="IW21" s="307"/>
      <c r="IX21" s="307"/>
      <c r="IY21" s="307"/>
      <c r="IZ21" s="307"/>
      <c r="JA21" s="307"/>
      <c r="JB21" s="307"/>
      <c r="JC21" s="307"/>
      <c r="JD21" s="307"/>
      <c r="JE21" s="307"/>
      <c r="JF21" s="307"/>
      <c r="JG21" s="307"/>
      <c r="JH21" s="307"/>
      <c r="JI21" s="307"/>
      <c r="JJ21" s="307"/>
      <c r="JK21" s="307"/>
      <c r="JL21" s="307"/>
      <c r="JM21" s="307"/>
      <c r="JN21" s="307"/>
      <c r="JO21" s="307"/>
      <c r="JP21" s="307"/>
      <c r="JQ21" s="307"/>
      <c r="JR21" s="307"/>
      <c r="JS21" s="307"/>
      <c r="JT21" s="307"/>
      <c r="JU21" s="307"/>
      <c r="JV21" s="307"/>
      <c r="JW21" s="307"/>
      <c r="JX21" s="307"/>
      <c r="JY21" s="307"/>
      <c r="JZ21" s="307"/>
      <c r="KA21" s="307"/>
      <c r="KB21" s="307"/>
      <c r="KC21" s="307"/>
      <c r="KD21" s="307"/>
      <c r="KE21" s="307"/>
      <c r="KF21" s="307"/>
      <c r="KG21" s="307"/>
      <c r="KH21" s="307"/>
      <c r="KI21" s="307"/>
      <c r="KJ21" s="307"/>
      <c r="KK21" s="307"/>
      <c r="KL21" s="307"/>
      <c r="KM21" s="307"/>
      <c r="KN21" s="307"/>
      <c r="KO21" s="307"/>
      <c r="KP21" s="307"/>
      <c r="KQ21" s="307"/>
      <c r="KR21" s="307"/>
      <c r="KS21" s="307"/>
      <c r="KT21" s="307"/>
      <c r="KU21" s="307"/>
      <c r="KV21" s="307"/>
      <c r="KW21" s="307"/>
      <c r="KX21" s="307"/>
      <c r="KY21" s="307"/>
      <c r="KZ21" s="307"/>
      <c r="LA21" s="307"/>
      <c r="LB21" s="307"/>
      <c r="LC21" s="307"/>
      <c r="LD21" s="307"/>
      <c r="LE21" s="307"/>
      <c r="LF21" s="307"/>
      <c r="LG21" s="307"/>
      <c r="LH21" s="307"/>
      <c r="LI21" s="307"/>
      <c r="LJ21" s="307"/>
      <c r="LK21" s="307"/>
      <c r="LL21" s="307"/>
      <c r="LM21" s="307"/>
      <c r="LN21" s="307"/>
      <c r="LO21" s="307"/>
      <c r="LP21" s="307"/>
      <c r="LQ21" s="307"/>
      <c r="LR21" s="307"/>
      <c r="LS21" s="307"/>
      <c r="LT21" s="307"/>
      <c r="LU21" s="307"/>
      <c r="LV21" s="307"/>
      <c r="LW21" s="307"/>
      <c r="LX21" s="307"/>
      <c r="LY21" s="307"/>
      <c r="LZ21" s="307"/>
      <c r="MA21" s="307"/>
      <c r="MB21" s="307"/>
      <c r="MC21" s="307"/>
      <c r="MD21" s="307"/>
      <c r="ME21" s="307"/>
      <c r="MF21" s="307"/>
      <c r="MG21" s="307"/>
      <c r="MH21" s="307"/>
      <c r="MI21" s="307"/>
      <c r="MJ21" s="307"/>
      <c r="MK21" s="307"/>
      <c r="ML21" s="307"/>
      <c r="MM21" s="307"/>
      <c r="MN21" s="307"/>
      <c r="MO21" s="307"/>
      <c r="MP21" s="307"/>
      <c r="MQ21" s="307"/>
      <c r="MR21" s="307"/>
      <c r="MS21" s="307"/>
      <c r="MT21" s="307"/>
      <c r="MU21" s="307"/>
      <c r="MV21" s="307"/>
      <c r="MW21" s="307"/>
      <c r="MX21" s="307"/>
      <c r="MY21" s="307"/>
      <c r="MZ21" s="307"/>
      <c r="NA21" s="307"/>
      <c r="NB21" s="307"/>
      <c r="NC21" s="307"/>
      <c r="ND21" s="307"/>
      <c r="NE21" s="307"/>
      <c r="NF21" s="307"/>
      <c r="NG21" s="307"/>
      <c r="NH21" s="307"/>
      <c r="NI21" s="307"/>
      <c r="NJ21" s="307"/>
      <c r="NK21" s="307"/>
      <c r="NL21" s="307"/>
      <c r="NM21" s="307"/>
      <c r="NN21" s="307"/>
      <c r="NO21" s="307"/>
      <c r="NP21" s="307"/>
      <c r="NQ21" s="307"/>
      <c r="NR21" s="307"/>
      <c r="NS21" s="307"/>
      <c r="NT21" s="307"/>
      <c r="NU21" s="307"/>
      <c r="NV21" s="307"/>
      <c r="NW21" s="307"/>
      <c r="NX21" s="307"/>
      <c r="NY21" s="307"/>
      <c r="NZ21" s="307"/>
      <c r="OA21" s="307"/>
      <c r="OB21" s="307"/>
      <c r="OC21" s="307"/>
      <c r="OD21" s="307"/>
      <c r="OE21" s="307"/>
      <c r="OF21" s="307"/>
      <c r="OG21" s="307"/>
      <c r="OH21" s="307"/>
      <c r="OI21" s="307"/>
      <c r="OJ21" s="307"/>
      <c r="OK21" s="307"/>
      <c r="OL21" s="307"/>
      <c r="OM21" s="307"/>
      <c r="ON21" s="307"/>
      <c r="OO21" s="307"/>
      <c r="OP21" s="307"/>
      <c r="OQ21" s="307"/>
      <c r="OR21" s="307"/>
      <c r="OS21" s="307"/>
      <c r="OT21" s="307"/>
      <c r="OU21" s="307"/>
      <c r="OV21" s="307"/>
      <c r="OW21" s="307"/>
      <c r="OX21" s="307"/>
      <c r="OY21" s="307"/>
      <c r="OZ21" s="307"/>
      <c r="PA21" s="307"/>
      <c r="PB21" s="307"/>
      <c r="PC21" s="307"/>
      <c r="PD21" s="307"/>
      <c r="PE21" s="307"/>
      <c r="PF21" s="307"/>
      <c r="PG21" s="307"/>
      <c r="PH21" s="307"/>
      <c r="PI21" s="307"/>
      <c r="PJ21" s="307"/>
      <c r="PK21" s="307"/>
      <c r="PL21" s="307"/>
      <c r="PM21" s="307"/>
      <c r="PN21" s="307"/>
      <c r="PO21" s="307"/>
      <c r="PP21" s="307"/>
      <c r="PQ21" s="307"/>
      <c r="PR21" s="307"/>
      <c r="PS21" s="307"/>
      <c r="PT21" s="307"/>
      <c r="PU21" s="307"/>
      <c r="PV21" s="307"/>
      <c r="PW21" s="307"/>
      <c r="PX21" s="307"/>
      <c r="PY21" s="307"/>
      <c r="PZ21" s="307"/>
      <c r="QA21" s="307"/>
      <c r="QB21" s="307"/>
      <c r="QC21" s="307"/>
      <c r="QD21" s="307"/>
      <c r="QE21" s="307"/>
      <c r="QF21" s="307"/>
      <c r="QG21" s="307"/>
      <c r="QH21" s="307"/>
      <c r="QI21" s="307"/>
      <c r="QJ21" s="307"/>
      <c r="QK21" s="307"/>
      <c r="QL21" s="307"/>
      <c r="QM21" s="307"/>
      <c r="QN21" s="307"/>
      <c r="QO21" s="307"/>
      <c r="QP21" s="307"/>
      <c r="QQ21" s="307"/>
      <c r="QR21" s="307"/>
      <c r="QS21" s="307"/>
      <c r="QT21" s="307"/>
      <c r="QU21" s="307"/>
      <c r="QV21" s="307"/>
      <c r="QW21" s="307"/>
      <c r="QX21" s="307"/>
      <c r="QY21" s="307"/>
      <c r="QZ21" s="307"/>
      <c r="RA21" s="307"/>
      <c r="RB21" s="307"/>
      <c r="RC21" s="307"/>
      <c r="RD21" s="307"/>
      <c r="RE21" s="307"/>
      <c r="RF21" s="307"/>
      <c r="RG21" s="307"/>
      <c r="RH21" s="307"/>
      <c r="RI21" s="307"/>
      <c r="RJ21" s="307"/>
      <c r="RK21" s="307"/>
      <c r="RL21" s="307"/>
      <c r="RM21" s="307"/>
      <c r="RN21" s="307"/>
      <c r="RO21" s="307"/>
      <c r="RP21" s="307"/>
      <c r="RQ21" s="307"/>
      <c r="RR21" s="307"/>
      <c r="RS21" s="307"/>
      <c r="RT21" s="307"/>
      <c r="RU21" s="307"/>
      <c r="RV21" s="307"/>
      <c r="RW21" s="307"/>
      <c r="RX21" s="307"/>
      <c r="RY21" s="307"/>
      <c r="RZ21" s="307"/>
      <c r="SA21" s="307"/>
      <c r="SB21" s="307"/>
      <c r="SC21" s="307"/>
      <c r="SD21" s="307"/>
      <c r="SE21" s="307"/>
      <c r="SF21" s="307"/>
      <c r="SG21" s="307"/>
      <c r="SH21" s="307"/>
      <c r="SI21" s="307"/>
      <c r="SJ21" s="307"/>
      <c r="SK21" s="307"/>
      <c r="SL21" s="307"/>
      <c r="SM21" s="307"/>
      <c r="SN21" s="307"/>
      <c r="SO21" s="307"/>
      <c r="SP21" s="307"/>
      <c r="SQ21" s="307"/>
      <c r="SR21" s="307"/>
      <c r="SS21" s="307"/>
      <c r="ST21" s="307"/>
      <c r="SU21" s="307"/>
      <c r="SV21" s="307"/>
      <c r="SW21" s="307"/>
      <c r="SX21" s="307"/>
      <c r="SY21" s="307"/>
      <c r="SZ21" s="307"/>
      <c r="TA21" s="307"/>
      <c r="TB21" s="307"/>
      <c r="TC21" s="307"/>
      <c r="TD21" s="307"/>
      <c r="TE21" s="307"/>
      <c r="TF21" s="307"/>
      <c r="TG21" s="307"/>
      <c r="TH21" s="307"/>
      <c r="TI21" s="307"/>
      <c r="TJ21" s="307"/>
      <c r="TK21" s="307"/>
      <c r="TL21" s="307"/>
      <c r="TM21" s="307"/>
      <c r="TN21" s="307"/>
      <c r="TO21" s="307"/>
      <c r="TP21" s="307"/>
      <c r="TQ21" s="307"/>
      <c r="TR21" s="307"/>
      <c r="TS21" s="307"/>
      <c r="TT21" s="307"/>
      <c r="TU21" s="307"/>
      <c r="TV21" s="307"/>
      <c r="TW21" s="307"/>
      <c r="TX21" s="307"/>
      <c r="TY21" s="307"/>
      <c r="TZ21" s="307"/>
      <c r="UA21" s="307"/>
      <c r="UB21" s="307"/>
      <c r="UC21" s="307"/>
      <c r="UD21" s="307"/>
      <c r="UE21" s="307"/>
      <c r="UF21" s="307"/>
      <c r="UG21" s="307"/>
      <c r="UH21" s="307"/>
      <c r="UI21" s="307"/>
      <c r="UJ21" s="307"/>
      <c r="UK21" s="307"/>
      <c r="UL21" s="307"/>
      <c r="UM21" s="307"/>
      <c r="UN21" s="307"/>
      <c r="UO21" s="307"/>
      <c r="UP21" s="307"/>
      <c r="UQ21" s="307"/>
      <c r="UR21" s="307"/>
      <c r="US21" s="307"/>
      <c r="UT21" s="307"/>
      <c r="UU21" s="307"/>
      <c r="UV21" s="307"/>
      <c r="UW21" s="307"/>
      <c r="UX21" s="307"/>
      <c r="UY21" s="307"/>
      <c r="UZ21" s="307"/>
      <c r="VA21" s="307"/>
      <c r="VB21" s="307"/>
      <c r="VC21" s="307"/>
      <c r="VD21" s="307"/>
      <c r="VE21" s="307"/>
      <c r="VF21" s="307"/>
      <c r="VG21" s="307"/>
      <c r="VH21" s="307"/>
      <c r="VI21" s="307"/>
      <c r="VJ21" s="307"/>
      <c r="VK21" s="307"/>
      <c r="VL21" s="307"/>
      <c r="VM21" s="307"/>
      <c r="VN21" s="307"/>
      <c r="VO21" s="307"/>
      <c r="VP21" s="307"/>
      <c r="VQ21" s="307"/>
      <c r="VR21" s="307"/>
      <c r="VS21" s="307"/>
      <c r="VT21" s="307"/>
      <c r="VU21" s="307"/>
      <c r="VV21" s="307"/>
      <c r="VW21" s="307"/>
      <c r="VX21" s="307"/>
      <c r="VY21" s="307"/>
      <c r="VZ21" s="307"/>
      <c r="WA21" s="307"/>
      <c r="WB21" s="307"/>
      <c r="WC21" s="307"/>
      <c r="WD21" s="307"/>
      <c r="WE21" s="307"/>
      <c r="WF21" s="307"/>
      <c r="WG21" s="307"/>
      <c r="WH21" s="307"/>
      <c r="WI21" s="307"/>
      <c r="WJ21" s="307"/>
      <c r="WK21" s="307"/>
      <c r="WL21" s="307"/>
      <c r="WM21" s="307"/>
      <c r="WN21" s="307"/>
      <c r="WO21" s="307"/>
      <c r="WP21" s="307"/>
      <c r="WQ21" s="307"/>
      <c r="WR21" s="307"/>
      <c r="WS21" s="307"/>
      <c r="WT21" s="307"/>
      <c r="WU21" s="307"/>
      <c r="WV21" s="307"/>
      <c r="WW21" s="307"/>
      <c r="WX21" s="307"/>
      <c r="WY21" s="307"/>
      <c r="WZ21" s="307"/>
      <c r="XA21" s="307"/>
      <c r="XB21" s="307"/>
      <c r="XC21" s="307"/>
      <c r="XD21" s="307"/>
      <c r="XE21" s="307"/>
      <c r="XF21" s="307"/>
      <c r="XG21" s="307"/>
      <c r="XH21" s="307"/>
      <c r="XI21" s="307"/>
      <c r="XJ21" s="307"/>
      <c r="XK21" s="307"/>
      <c r="XL21" s="307"/>
      <c r="XM21" s="307"/>
      <c r="XN21" s="307"/>
      <c r="XO21" s="307"/>
      <c r="XP21" s="307"/>
      <c r="XQ21" s="307"/>
      <c r="XR21" s="307"/>
      <c r="XS21" s="307"/>
      <c r="XT21" s="307"/>
      <c r="XU21" s="307"/>
      <c r="XV21" s="307"/>
      <c r="XW21" s="307"/>
      <c r="XX21" s="307"/>
      <c r="XY21" s="307"/>
      <c r="XZ21" s="307"/>
      <c r="YA21" s="307"/>
      <c r="YB21" s="307"/>
      <c r="YC21" s="307"/>
      <c r="YD21" s="307"/>
      <c r="YE21" s="307"/>
      <c r="YF21" s="307"/>
      <c r="YG21" s="307"/>
      <c r="YH21" s="307"/>
      <c r="YI21" s="307"/>
      <c r="YJ21" s="307"/>
      <c r="YK21" s="307"/>
      <c r="YL21" s="307"/>
      <c r="YM21" s="307"/>
      <c r="YN21" s="307"/>
      <c r="YO21" s="307"/>
      <c r="YP21" s="307"/>
      <c r="YQ21" s="307"/>
      <c r="YR21" s="307"/>
      <c r="YS21" s="307"/>
      <c r="YT21" s="307"/>
      <c r="YU21" s="307"/>
      <c r="YV21" s="307"/>
      <c r="YW21" s="307"/>
      <c r="YX21" s="307"/>
      <c r="YY21" s="307"/>
      <c r="YZ21" s="307"/>
      <c r="ZA21" s="307"/>
      <c r="ZB21" s="307"/>
      <c r="ZC21" s="307"/>
      <c r="ZD21" s="307"/>
      <c r="ZE21" s="307"/>
      <c r="ZF21" s="307"/>
      <c r="ZG21" s="307"/>
      <c r="ZH21" s="307"/>
      <c r="ZI21" s="307"/>
      <c r="ZJ21" s="307"/>
      <c r="ZK21" s="307"/>
      <c r="ZL21" s="307"/>
      <c r="ZM21" s="307"/>
      <c r="ZN21" s="307"/>
      <c r="ZO21" s="307"/>
      <c r="ZP21" s="307"/>
      <c r="ZQ21" s="307"/>
      <c r="ZR21" s="307"/>
      <c r="ZS21" s="307"/>
      <c r="ZT21" s="307"/>
      <c r="ZU21" s="307"/>
      <c r="ZV21" s="307"/>
      <c r="ZW21" s="307"/>
      <c r="ZX21" s="307"/>
      <c r="ZY21" s="307"/>
      <c r="ZZ21" s="307"/>
    </row>
    <row r="22" spans="1:702" s="165" customFormat="1" ht="18" customHeight="1">
      <c r="A22" s="329" t="s">
        <v>131</v>
      </c>
      <c r="B22" s="151">
        <v>515.42735255921139</v>
      </c>
      <c r="C22" s="151">
        <v>632.92217270068625</v>
      </c>
      <c r="D22" s="151">
        <v>759.48898092371041</v>
      </c>
      <c r="E22" s="151">
        <v>661.99751171967773</v>
      </c>
      <c r="F22" s="151">
        <v>681.14945435967252</v>
      </c>
      <c r="G22" s="151">
        <v>844.98633723056412</v>
      </c>
      <c r="H22" s="151">
        <v>1301.0391694677123</v>
      </c>
      <c r="I22" s="151">
        <v>1969.3826645817658</v>
      </c>
      <c r="J22" s="151">
        <v>3263.527983270661</v>
      </c>
      <c r="K22" s="151">
        <v>2523.5496633560711</v>
      </c>
      <c r="L22" s="151">
        <v>3325.0575304682338</v>
      </c>
      <c r="M22" s="151">
        <v>4593.2632176823454</v>
      </c>
      <c r="N22" s="151">
        <v>4305.5064202737158</v>
      </c>
      <c r="O22" s="151">
        <v>4151.7580595349827</v>
      </c>
      <c r="P22" s="151">
        <v>3337.511144541902</v>
      </c>
      <c r="Q22" s="151">
        <v>2792.5877862130565</v>
      </c>
      <c r="R22" s="151">
        <v>2230.6017546618805</v>
      </c>
      <c r="S22" s="151">
        <v>2272.1036942528604</v>
      </c>
      <c r="T22" s="151">
        <v>2239.6750077670545</v>
      </c>
      <c r="U22" s="151">
        <v>2428.5378601103389</v>
      </c>
      <c r="V22" s="307"/>
      <c r="W22" s="307"/>
      <c r="X22" s="307"/>
      <c r="Y22" s="307"/>
      <c r="Z22" s="307"/>
      <c r="AA22" s="307"/>
      <c r="AB22" s="307"/>
      <c r="AC22" s="307"/>
      <c r="AD22" s="307"/>
      <c r="AE22" s="307"/>
      <c r="AF22" s="307"/>
      <c r="AG22" s="307"/>
      <c r="AH22" s="307"/>
      <c r="AI22" s="307"/>
      <c r="AJ22" s="307"/>
      <c r="AK22" s="307"/>
      <c r="AL22" s="307"/>
      <c r="AM22" s="307"/>
      <c r="AN22" s="307"/>
      <c r="AO22" s="307"/>
      <c r="AP22" s="307"/>
      <c r="AQ22" s="307"/>
      <c r="AR22" s="307"/>
      <c r="AS22" s="307"/>
      <c r="AT22" s="307"/>
      <c r="AU22" s="307"/>
      <c r="AV22" s="307"/>
      <c r="AW22" s="307"/>
      <c r="AX22" s="307"/>
      <c r="AY22" s="307"/>
      <c r="AZ22" s="307"/>
      <c r="BA22" s="307"/>
      <c r="BB22" s="307"/>
      <c r="BC22" s="307"/>
      <c r="BD22" s="307"/>
      <c r="BE22" s="307"/>
      <c r="BF22" s="307"/>
      <c r="BG22" s="307"/>
      <c r="BH22" s="307"/>
      <c r="BI22" s="307"/>
      <c r="BJ22" s="307"/>
      <c r="BK22" s="307"/>
      <c r="BL22" s="307"/>
      <c r="BM22" s="307"/>
      <c r="BN22" s="307"/>
      <c r="BO22" s="307"/>
      <c r="BP22" s="307"/>
      <c r="BQ22" s="307"/>
      <c r="BR22" s="307"/>
      <c r="BS22" s="307"/>
      <c r="BT22" s="307"/>
      <c r="BU22" s="307"/>
      <c r="BV22" s="307"/>
      <c r="BW22" s="307"/>
      <c r="BX22" s="307"/>
      <c r="BY22" s="307"/>
      <c r="BZ22" s="307"/>
      <c r="CA22" s="307"/>
      <c r="CB22" s="307"/>
      <c r="CC22" s="307"/>
      <c r="CD22" s="307"/>
      <c r="CE22" s="307"/>
      <c r="CF22" s="307"/>
      <c r="CG22" s="307"/>
      <c r="CH22" s="307"/>
      <c r="CI22" s="307"/>
      <c r="CJ22" s="307"/>
      <c r="CK22" s="307"/>
      <c r="CL22" s="307"/>
      <c r="CM22" s="307"/>
      <c r="CN22" s="307"/>
      <c r="CO22" s="307"/>
      <c r="CP22" s="307"/>
      <c r="CQ22" s="307"/>
      <c r="CR22" s="307"/>
      <c r="CS22" s="307"/>
      <c r="CT22" s="307"/>
      <c r="CU22" s="307"/>
      <c r="CV22" s="307"/>
      <c r="CW22" s="307"/>
      <c r="CX22" s="307"/>
      <c r="CY22" s="307"/>
      <c r="CZ22" s="307"/>
      <c r="DA22" s="307"/>
      <c r="DB22" s="307"/>
      <c r="DC22" s="307"/>
      <c r="DD22" s="307"/>
      <c r="DE22" s="307"/>
      <c r="DF22" s="307"/>
      <c r="DG22" s="307"/>
      <c r="DH22" s="307"/>
      <c r="DI22" s="307"/>
      <c r="DJ22" s="307"/>
      <c r="DK22" s="307"/>
      <c r="DL22" s="307"/>
      <c r="DM22" s="307"/>
      <c r="DN22" s="307"/>
      <c r="DO22" s="307"/>
      <c r="DP22" s="307"/>
      <c r="DQ22" s="307"/>
      <c r="DR22" s="307"/>
      <c r="DS22" s="307"/>
      <c r="DT22" s="307"/>
      <c r="DU22" s="307"/>
      <c r="DV22" s="307"/>
      <c r="DW22" s="307"/>
      <c r="DX22" s="307"/>
      <c r="DY22" s="307"/>
      <c r="DZ22" s="307"/>
      <c r="EA22" s="307"/>
      <c r="EB22" s="307"/>
      <c r="EC22" s="307"/>
      <c r="ED22" s="307"/>
      <c r="EE22" s="307"/>
      <c r="EF22" s="307"/>
      <c r="EG22" s="307"/>
      <c r="EH22" s="307"/>
      <c r="EI22" s="307"/>
      <c r="EJ22" s="307"/>
      <c r="EK22" s="307"/>
      <c r="EL22" s="307"/>
      <c r="EM22" s="307"/>
      <c r="EN22" s="307"/>
      <c r="EO22" s="307"/>
      <c r="EP22" s="307"/>
      <c r="EQ22" s="307"/>
      <c r="ER22" s="307"/>
      <c r="ES22" s="307"/>
      <c r="ET22" s="307"/>
      <c r="EU22" s="307"/>
      <c r="EV22" s="307"/>
      <c r="EW22" s="307"/>
      <c r="EX22" s="307"/>
      <c r="EY22" s="307"/>
      <c r="EZ22" s="307"/>
      <c r="FA22" s="307"/>
      <c r="FB22" s="307"/>
      <c r="FC22" s="307"/>
      <c r="FD22" s="307"/>
      <c r="FE22" s="307"/>
      <c r="FF22" s="307"/>
      <c r="FG22" s="307"/>
      <c r="FH22" s="307"/>
      <c r="FI22" s="307"/>
      <c r="FJ22" s="307"/>
      <c r="FK22" s="307"/>
      <c r="FL22" s="307"/>
      <c r="FM22" s="307"/>
      <c r="FN22" s="307"/>
      <c r="FO22" s="307"/>
      <c r="FP22" s="307"/>
      <c r="FQ22" s="307"/>
      <c r="FR22" s="307"/>
      <c r="FS22" s="307"/>
      <c r="FT22" s="307"/>
      <c r="FU22" s="307"/>
      <c r="FV22" s="307"/>
      <c r="FW22" s="307"/>
      <c r="FX22" s="307"/>
      <c r="FY22" s="307"/>
      <c r="FZ22" s="307"/>
      <c r="GA22" s="307"/>
      <c r="GB22" s="307"/>
      <c r="GC22" s="307"/>
      <c r="GD22" s="307"/>
      <c r="GE22" s="307"/>
      <c r="GF22" s="307"/>
      <c r="GG22" s="307"/>
      <c r="GH22" s="307"/>
      <c r="GI22" s="307"/>
      <c r="GJ22" s="307"/>
      <c r="GK22" s="307"/>
      <c r="GL22" s="307"/>
      <c r="GM22" s="307"/>
      <c r="GN22" s="307"/>
      <c r="GO22" s="307"/>
      <c r="GP22" s="307"/>
      <c r="GQ22" s="307"/>
      <c r="GR22" s="307"/>
      <c r="GS22" s="307"/>
      <c r="GT22" s="307"/>
      <c r="GU22" s="307"/>
      <c r="GV22" s="307"/>
      <c r="GW22" s="307"/>
      <c r="GX22" s="307"/>
      <c r="GY22" s="307"/>
      <c r="GZ22" s="307"/>
      <c r="HA22" s="307"/>
      <c r="HB22" s="307"/>
      <c r="HC22" s="307"/>
      <c r="HD22" s="307"/>
      <c r="HE22" s="307"/>
      <c r="HF22" s="307"/>
      <c r="HG22" s="307"/>
      <c r="HH22" s="307"/>
      <c r="HI22" s="307"/>
      <c r="HJ22" s="307"/>
      <c r="HK22" s="307"/>
      <c r="HL22" s="307"/>
      <c r="HM22" s="307"/>
      <c r="HN22" s="307"/>
      <c r="HO22" s="307"/>
      <c r="HP22" s="307"/>
      <c r="HQ22" s="307"/>
      <c r="HR22" s="307"/>
      <c r="HS22" s="307"/>
      <c r="HT22" s="307"/>
      <c r="HU22" s="307"/>
      <c r="HV22" s="307"/>
      <c r="HW22" s="307"/>
      <c r="HX22" s="307"/>
      <c r="HY22" s="307"/>
      <c r="HZ22" s="307"/>
      <c r="IA22" s="307"/>
      <c r="IB22" s="307"/>
      <c r="IC22" s="307"/>
      <c r="ID22" s="307"/>
      <c r="IE22" s="307"/>
      <c r="IF22" s="307"/>
      <c r="IG22" s="307"/>
      <c r="IH22" s="307"/>
      <c r="II22" s="307"/>
      <c r="IJ22" s="307"/>
      <c r="IK22" s="307"/>
      <c r="IL22" s="307"/>
      <c r="IM22" s="307"/>
      <c r="IN22" s="307"/>
      <c r="IO22" s="307"/>
      <c r="IP22" s="307"/>
      <c r="IQ22" s="307"/>
      <c r="IR22" s="307"/>
      <c r="IS22" s="307"/>
      <c r="IT22" s="307"/>
      <c r="IU22" s="307"/>
      <c r="IV22" s="307"/>
      <c r="IW22" s="307"/>
      <c r="IX22" s="307"/>
      <c r="IY22" s="307"/>
      <c r="IZ22" s="307"/>
      <c r="JA22" s="307"/>
      <c r="JB22" s="307"/>
      <c r="JC22" s="307"/>
      <c r="JD22" s="307"/>
      <c r="JE22" s="307"/>
      <c r="JF22" s="307"/>
      <c r="JG22" s="307"/>
      <c r="JH22" s="307"/>
      <c r="JI22" s="307"/>
      <c r="JJ22" s="307"/>
      <c r="JK22" s="307"/>
      <c r="JL22" s="307"/>
      <c r="JM22" s="307"/>
      <c r="JN22" s="307"/>
      <c r="JO22" s="307"/>
      <c r="JP22" s="307"/>
      <c r="JQ22" s="307"/>
      <c r="JR22" s="307"/>
      <c r="JS22" s="307"/>
      <c r="JT22" s="307"/>
      <c r="JU22" s="307"/>
      <c r="JV22" s="307"/>
      <c r="JW22" s="307"/>
      <c r="JX22" s="307"/>
      <c r="JY22" s="307"/>
      <c r="JZ22" s="307"/>
      <c r="KA22" s="307"/>
      <c r="KB22" s="307"/>
      <c r="KC22" s="307"/>
      <c r="KD22" s="307"/>
      <c r="KE22" s="307"/>
      <c r="KF22" s="307"/>
      <c r="KG22" s="307"/>
      <c r="KH22" s="307"/>
      <c r="KI22" s="307"/>
      <c r="KJ22" s="307"/>
      <c r="KK22" s="307"/>
      <c r="KL22" s="307"/>
      <c r="KM22" s="307"/>
      <c r="KN22" s="307"/>
      <c r="KO22" s="307"/>
      <c r="KP22" s="307"/>
      <c r="KQ22" s="307"/>
      <c r="KR22" s="307"/>
      <c r="KS22" s="307"/>
      <c r="KT22" s="307"/>
      <c r="KU22" s="307"/>
      <c r="KV22" s="307"/>
      <c r="KW22" s="307"/>
      <c r="KX22" s="307"/>
      <c r="KY22" s="307"/>
      <c r="KZ22" s="307"/>
      <c r="LA22" s="307"/>
      <c r="LB22" s="307"/>
      <c r="LC22" s="307"/>
      <c r="LD22" s="307"/>
      <c r="LE22" s="307"/>
      <c r="LF22" s="307"/>
      <c r="LG22" s="307"/>
      <c r="LH22" s="307"/>
      <c r="LI22" s="307"/>
      <c r="LJ22" s="307"/>
      <c r="LK22" s="307"/>
      <c r="LL22" s="307"/>
      <c r="LM22" s="307"/>
      <c r="LN22" s="307"/>
      <c r="LO22" s="307"/>
      <c r="LP22" s="307"/>
      <c r="LQ22" s="307"/>
      <c r="LR22" s="307"/>
      <c r="LS22" s="307"/>
      <c r="LT22" s="307"/>
      <c r="LU22" s="307"/>
      <c r="LV22" s="307"/>
      <c r="LW22" s="307"/>
      <c r="LX22" s="307"/>
      <c r="LY22" s="307"/>
      <c r="LZ22" s="307"/>
      <c r="MA22" s="307"/>
      <c r="MB22" s="307"/>
      <c r="MC22" s="307"/>
      <c r="MD22" s="307"/>
      <c r="ME22" s="307"/>
      <c r="MF22" s="307"/>
      <c r="MG22" s="307"/>
      <c r="MH22" s="307"/>
      <c r="MI22" s="307"/>
      <c r="MJ22" s="307"/>
      <c r="MK22" s="307"/>
      <c r="ML22" s="307"/>
      <c r="MM22" s="307"/>
      <c r="MN22" s="307"/>
      <c r="MO22" s="307"/>
      <c r="MP22" s="307"/>
      <c r="MQ22" s="307"/>
      <c r="MR22" s="307"/>
      <c r="MS22" s="307"/>
      <c r="MT22" s="307"/>
      <c r="MU22" s="307"/>
      <c r="MV22" s="307"/>
      <c r="MW22" s="307"/>
      <c r="MX22" s="307"/>
      <c r="MY22" s="307"/>
      <c r="MZ22" s="307"/>
      <c r="NA22" s="307"/>
      <c r="NB22" s="307"/>
      <c r="NC22" s="307"/>
      <c r="ND22" s="307"/>
      <c r="NE22" s="307"/>
      <c r="NF22" s="307"/>
      <c r="NG22" s="307"/>
      <c r="NH22" s="307"/>
      <c r="NI22" s="307"/>
      <c r="NJ22" s="307"/>
      <c r="NK22" s="307"/>
      <c r="NL22" s="307"/>
      <c r="NM22" s="307"/>
      <c r="NN22" s="307"/>
      <c r="NO22" s="307"/>
      <c r="NP22" s="307"/>
      <c r="NQ22" s="307"/>
      <c r="NR22" s="307"/>
      <c r="NS22" s="307"/>
      <c r="NT22" s="307"/>
      <c r="NU22" s="307"/>
      <c r="NV22" s="307"/>
      <c r="NW22" s="307"/>
      <c r="NX22" s="307"/>
      <c r="NY22" s="307"/>
      <c r="NZ22" s="307"/>
      <c r="OA22" s="307"/>
      <c r="OB22" s="307"/>
      <c r="OC22" s="307"/>
      <c r="OD22" s="307"/>
      <c r="OE22" s="307"/>
      <c r="OF22" s="307"/>
      <c r="OG22" s="307"/>
      <c r="OH22" s="307"/>
      <c r="OI22" s="307"/>
      <c r="OJ22" s="307"/>
      <c r="OK22" s="307"/>
      <c r="OL22" s="307"/>
      <c r="OM22" s="307"/>
      <c r="ON22" s="307"/>
      <c r="OO22" s="307"/>
      <c r="OP22" s="307"/>
      <c r="OQ22" s="307"/>
      <c r="OR22" s="307"/>
      <c r="OS22" s="307"/>
      <c r="OT22" s="307"/>
      <c r="OU22" s="307"/>
      <c r="OV22" s="307"/>
      <c r="OW22" s="307"/>
      <c r="OX22" s="307"/>
      <c r="OY22" s="307"/>
      <c r="OZ22" s="307"/>
      <c r="PA22" s="307"/>
      <c r="PB22" s="307"/>
      <c r="PC22" s="307"/>
      <c r="PD22" s="307"/>
      <c r="PE22" s="307"/>
      <c r="PF22" s="307"/>
      <c r="PG22" s="307"/>
      <c r="PH22" s="307"/>
      <c r="PI22" s="307"/>
      <c r="PJ22" s="307"/>
      <c r="PK22" s="307"/>
      <c r="PL22" s="307"/>
      <c r="PM22" s="307"/>
      <c r="PN22" s="307"/>
      <c r="PO22" s="307"/>
      <c r="PP22" s="307"/>
      <c r="PQ22" s="307"/>
      <c r="PR22" s="307"/>
      <c r="PS22" s="307"/>
      <c r="PT22" s="307"/>
      <c r="PU22" s="307"/>
      <c r="PV22" s="307"/>
      <c r="PW22" s="307"/>
      <c r="PX22" s="307"/>
      <c r="PY22" s="307"/>
      <c r="PZ22" s="307"/>
      <c r="QA22" s="307"/>
      <c r="QB22" s="307"/>
      <c r="QC22" s="307"/>
      <c r="QD22" s="307"/>
      <c r="QE22" s="307"/>
      <c r="QF22" s="307"/>
      <c r="QG22" s="307"/>
      <c r="QH22" s="307"/>
      <c r="QI22" s="307"/>
      <c r="QJ22" s="307"/>
      <c r="QK22" s="307"/>
      <c r="QL22" s="307"/>
      <c r="QM22" s="307"/>
      <c r="QN22" s="307"/>
      <c r="QO22" s="307"/>
      <c r="QP22" s="307"/>
      <c r="QQ22" s="307"/>
      <c r="QR22" s="307"/>
      <c r="QS22" s="307"/>
      <c r="QT22" s="307"/>
      <c r="QU22" s="307"/>
      <c r="QV22" s="307"/>
      <c r="QW22" s="307"/>
      <c r="QX22" s="307"/>
      <c r="QY22" s="307"/>
      <c r="QZ22" s="307"/>
      <c r="RA22" s="307"/>
      <c r="RB22" s="307"/>
      <c r="RC22" s="307"/>
      <c r="RD22" s="307"/>
      <c r="RE22" s="307"/>
      <c r="RF22" s="307"/>
      <c r="RG22" s="307"/>
      <c r="RH22" s="307"/>
      <c r="RI22" s="307"/>
      <c r="RJ22" s="307"/>
      <c r="RK22" s="307"/>
      <c r="RL22" s="307"/>
      <c r="RM22" s="307"/>
      <c r="RN22" s="307"/>
      <c r="RO22" s="307"/>
      <c r="RP22" s="307"/>
      <c r="RQ22" s="307"/>
      <c r="RR22" s="307"/>
      <c r="RS22" s="307"/>
      <c r="RT22" s="307"/>
      <c r="RU22" s="307"/>
      <c r="RV22" s="307"/>
      <c r="RW22" s="307"/>
      <c r="RX22" s="307"/>
      <c r="RY22" s="307"/>
      <c r="RZ22" s="307"/>
      <c r="SA22" s="307"/>
      <c r="SB22" s="307"/>
      <c r="SC22" s="307"/>
      <c r="SD22" s="307"/>
      <c r="SE22" s="307"/>
      <c r="SF22" s="307"/>
      <c r="SG22" s="307"/>
      <c r="SH22" s="307"/>
      <c r="SI22" s="307"/>
      <c r="SJ22" s="307"/>
      <c r="SK22" s="307"/>
      <c r="SL22" s="307"/>
      <c r="SM22" s="307"/>
      <c r="SN22" s="307"/>
      <c r="SO22" s="307"/>
      <c r="SP22" s="307"/>
      <c r="SQ22" s="307"/>
      <c r="SR22" s="307"/>
      <c r="SS22" s="307"/>
      <c r="ST22" s="307"/>
      <c r="SU22" s="307"/>
      <c r="SV22" s="307"/>
      <c r="SW22" s="307"/>
      <c r="SX22" s="307"/>
      <c r="SY22" s="307"/>
      <c r="SZ22" s="307"/>
      <c r="TA22" s="307"/>
      <c r="TB22" s="307"/>
      <c r="TC22" s="307"/>
      <c r="TD22" s="307"/>
      <c r="TE22" s="307"/>
      <c r="TF22" s="307"/>
      <c r="TG22" s="307"/>
      <c r="TH22" s="307"/>
      <c r="TI22" s="307"/>
      <c r="TJ22" s="307"/>
      <c r="TK22" s="307"/>
      <c r="TL22" s="307"/>
      <c r="TM22" s="307"/>
      <c r="TN22" s="307"/>
      <c r="TO22" s="307"/>
      <c r="TP22" s="307"/>
      <c r="TQ22" s="307"/>
      <c r="TR22" s="307"/>
      <c r="TS22" s="307"/>
      <c r="TT22" s="307"/>
      <c r="TU22" s="307"/>
      <c r="TV22" s="307"/>
      <c r="TW22" s="307"/>
      <c r="TX22" s="307"/>
      <c r="TY22" s="307"/>
      <c r="TZ22" s="307"/>
      <c r="UA22" s="307"/>
      <c r="UB22" s="307"/>
      <c r="UC22" s="307"/>
      <c r="UD22" s="307"/>
      <c r="UE22" s="307"/>
      <c r="UF22" s="307"/>
      <c r="UG22" s="307"/>
      <c r="UH22" s="307"/>
      <c r="UI22" s="307"/>
      <c r="UJ22" s="307"/>
      <c r="UK22" s="307"/>
      <c r="UL22" s="307"/>
      <c r="UM22" s="307"/>
      <c r="UN22" s="307"/>
      <c r="UO22" s="307"/>
      <c r="UP22" s="307"/>
      <c r="UQ22" s="307"/>
      <c r="UR22" s="307"/>
      <c r="US22" s="307"/>
      <c r="UT22" s="307"/>
      <c r="UU22" s="307"/>
      <c r="UV22" s="307"/>
      <c r="UW22" s="307"/>
      <c r="UX22" s="307"/>
      <c r="UY22" s="307"/>
      <c r="UZ22" s="307"/>
      <c r="VA22" s="307"/>
      <c r="VB22" s="307"/>
      <c r="VC22" s="307"/>
      <c r="VD22" s="307"/>
      <c r="VE22" s="307"/>
      <c r="VF22" s="307"/>
      <c r="VG22" s="307"/>
      <c r="VH22" s="307"/>
      <c r="VI22" s="307"/>
      <c r="VJ22" s="307"/>
      <c r="VK22" s="307"/>
      <c r="VL22" s="307"/>
      <c r="VM22" s="307"/>
      <c r="VN22" s="307"/>
      <c r="VO22" s="307"/>
      <c r="VP22" s="307"/>
      <c r="VQ22" s="307"/>
      <c r="VR22" s="307"/>
      <c r="VS22" s="307"/>
      <c r="VT22" s="307"/>
      <c r="VU22" s="307"/>
      <c r="VV22" s="307"/>
      <c r="VW22" s="307"/>
      <c r="VX22" s="307"/>
      <c r="VY22" s="307"/>
      <c r="VZ22" s="307"/>
      <c r="WA22" s="307"/>
      <c r="WB22" s="307"/>
      <c r="WC22" s="307"/>
      <c r="WD22" s="307"/>
      <c r="WE22" s="307"/>
      <c r="WF22" s="307"/>
      <c r="WG22" s="307"/>
      <c r="WH22" s="307"/>
      <c r="WI22" s="307"/>
      <c r="WJ22" s="307"/>
      <c r="WK22" s="307"/>
      <c r="WL22" s="307"/>
      <c r="WM22" s="307"/>
      <c r="WN22" s="307"/>
      <c r="WO22" s="307"/>
      <c r="WP22" s="307"/>
      <c r="WQ22" s="307"/>
      <c r="WR22" s="307"/>
      <c r="WS22" s="307"/>
      <c r="WT22" s="307"/>
      <c r="WU22" s="307"/>
      <c r="WV22" s="307"/>
      <c r="WW22" s="307"/>
      <c r="WX22" s="307"/>
      <c r="WY22" s="307"/>
      <c r="WZ22" s="307"/>
      <c r="XA22" s="307"/>
      <c r="XB22" s="307"/>
      <c r="XC22" s="307"/>
      <c r="XD22" s="307"/>
      <c r="XE22" s="307"/>
      <c r="XF22" s="307"/>
      <c r="XG22" s="307"/>
      <c r="XH22" s="307"/>
      <c r="XI22" s="307"/>
      <c r="XJ22" s="307"/>
      <c r="XK22" s="307"/>
      <c r="XL22" s="307"/>
      <c r="XM22" s="307"/>
      <c r="XN22" s="307"/>
      <c r="XO22" s="307"/>
      <c r="XP22" s="307"/>
      <c r="XQ22" s="307"/>
      <c r="XR22" s="307"/>
      <c r="XS22" s="307"/>
      <c r="XT22" s="307"/>
      <c r="XU22" s="307"/>
      <c r="XV22" s="307"/>
      <c r="XW22" s="307"/>
      <c r="XX22" s="307"/>
      <c r="XY22" s="307"/>
      <c r="XZ22" s="307"/>
      <c r="YA22" s="307"/>
      <c r="YB22" s="307"/>
      <c r="YC22" s="307"/>
      <c r="YD22" s="307"/>
      <c r="YE22" s="307"/>
      <c r="YF22" s="307"/>
      <c r="YG22" s="307"/>
      <c r="YH22" s="307"/>
      <c r="YI22" s="307"/>
      <c r="YJ22" s="307"/>
      <c r="YK22" s="307"/>
      <c r="YL22" s="307"/>
      <c r="YM22" s="307"/>
      <c r="YN22" s="307"/>
      <c r="YO22" s="307"/>
      <c r="YP22" s="307"/>
      <c r="YQ22" s="307"/>
      <c r="YR22" s="307"/>
      <c r="YS22" s="307"/>
      <c r="YT22" s="307"/>
      <c r="YU22" s="307"/>
      <c r="YV22" s="307"/>
      <c r="YW22" s="307"/>
      <c r="YX22" s="307"/>
      <c r="YY22" s="307"/>
      <c r="YZ22" s="307"/>
      <c r="ZA22" s="307"/>
      <c r="ZB22" s="307"/>
      <c r="ZC22" s="307"/>
      <c r="ZD22" s="307"/>
      <c r="ZE22" s="307"/>
      <c r="ZF22" s="307"/>
      <c r="ZG22" s="307"/>
      <c r="ZH22" s="307"/>
      <c r="ZI22" s="307"/>
      <c r="ZJ22" s="307"/>
      <c r="ZK22" s="307"/>
      <c r="ZL22" s="307"/>
      <c r="ZM22" s="307"/>
      <c r="ZN22" s="307"/>
      <c r="ZO22" s="307"/>
      <c r="ZP22" s="307"/>
      <c r="ZQ22" s="307"/>
      <c r="ZR22" s="307"/>
      <c r="ZS22" s="307"/>
      <c r="ZT22" s="307"/>
      <c r="ZU22" s="307"/>
      <c r="ZV22" s="307"/>
      <c r="ZW22" s="307"/>
      <c r="ZX22" s="307"/>
      <c r="ZY22" s="307"/>
      <c r="ZZ22" s="307"/>
    </row>
    <row r="23" spans="1:702" s="165" customFormat="1" ht="15" customHeight="1">
      <c r="A23" s="151"/>
      <c r="B23" s="151"/>
      <c r="C23" s="151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307"/>
      <c r="W23" s="307"/>
      <c r="X23" s="307"/>
      <c r="Y23" s="307"/>
      <c r="Z23" s="307"/>
      <c r="AA23" s="307"/>
      <c r="AB23" s="307"/>
      <c r="AC23" s="307"/>
      <c r="AD23" s="307"/>
      <c r="AE23" s="307"/>
      <c r="AF23" s="307"/>
      <c r="AG23" s="307"/>
      <c r="AH23" s="307"/>
      <c r="AI23" s="307"/>
      <c r="AJ23" s="307"/>
      <c r="AK23" s="307"/>
      <c r="AL23" s="307"/>
      <c r="AM23" s="307"/>
      <c r="AN23" s="307"/>
      <c r="AO23" s="307"/>
      <c r="AP23" s="307"/>
      <c r="AQ23" s="307"/>
      <c r="AR23" s="307"/>
      <c r="AS23" s="307"/>
      <c r="AT23" s="307"/>
      <c r="AU23" s="307"/>
      <c r="AV23" s="307"/>
      <c r="AW23" s="307"/>
      <c r="AX23" s="307"/>
      <c r="AY23" s="307"/>
      <c r="AZ23" s="307"/>
      <c r="BA23" s="307"/>
      <c r="BB23" s="307"/>
      <c r="BC23" s="307"/>
      <c r="BD23" s="307"/>
      <c r="BE23" s="307"/>
      <c r="BF23" s="307"/>
      <c r="BG23" s="307"/>
      <c r="BH23" s="307"/>
      <c r="BI23" s="307"/>
      <c r="BJ23" s="307"/>
      <c r="BK23" s="307"/>
      <c r="BL23" s="307"/>
      <c r="BM23" s="307"/>
      <c r="BN23" s="307"/>
      <c r="BO23" s="307"/>
      <c r="BP23" s="307"/>
      <c r="BQ23" s="307"/>
      <c r="BR23" s="307"/>
      <c r="BS23" s="307"/>
      <c r="BT23" s="307"/>
      <c r="BU23" s="307"/>
      <c r="BV23" s="307"/>
      <c r="BW23" s="307"/>
      <c r="BX23" s="307"/>
      <c r="BY23" s="307"/>
      <c r="BZ23" s="307"/>
      <c r="CA23" s="307"/>
      <c r="CB23" s="307"/>
      <c r="CC23" s="307"/>
      <c r="CD23" s="307"/>
      <c r="CE23" s="307"/>
      <c r="CF23" s="307"/>
      <c r="CG23" s="307"/>
      <c r="CH23" s="307"/>
      <c r="CI23" s="307"/>
      <c r="CJ23" s="307"/>
      <c r="CK23" s="307"/>
      <c r="CL23" s="307"/>
      <c r="CM23" s="307"/>
      <c r="CN23" s="307"/>
      <c r="CO23" s="307"/>
      <c r="CP23" s="307"/>
      <c r="CQ23" s="307"/>
      <c r="CR23" s="307"/>
      <c r="CS23" s="307"/>
      <c r="CT23" s="307"/>
      <c r="CU23" s="307"/>
      <c r="CV23" s="307"/>
      <c r="CW23" s="307"/>
      <c r="CX23" s="307"/>
      <c r="CY23" s="307"/>
      <c r="CZ23" s="307"/>
      <c r="DA23" s="307"/>
      <c r="DB23" s="307"/>
      <c r="DC23" s="307"/>
      <c r="DD23" s="307"/>
      <c r="DE23" s="307"/>
      <c r="DF23" s="307"/>
      <c r="DG23" s="307"/>
      <c r="DH23" s="307"/>
      <c r="DI23" s="307"/>
      <c r="DJ23" s="307"/>
      <c r="DK23" s="307"/>
      <c r="DL23" s="307"/>
      <c r="DM23" s="307"/>
      <c r="DN23" s="307"/>
      <c r="DO23" s="307"/>
      <c r="DP23" s="307"/>
      <c r="DQ23" s="307"/>
      <c r="DR23" s="307"/>
      <c r="DS23" s="307"/>
      <c r="DT23" s="307"/>
      <c r="DU23" s="307"/>
      <c r="DV23" s="307"/>
      <c r="DW23" s="307"/>
      <c r="DX23" s="307"/>
      <c r="DY23" s="307"/>
      <c r="DZ23" s="307"/>
      <c r="EA23" s="307"/>
      <c r="EB23" s="307"/>
      <c r="EC23" s="307"/>
      <c r="ED23" s="307"/>
      <c r="EE23" s="307"/>
      <c r="EF23" s="307"/>
      <c r="EG23" s="307"/>
      <c r="EH23" s="307"/>
      <c r="EI23" s="307"/>
      <c r="EJ23" s="307"/>
      <c r="EK23" s="307"/>
      <c r="EL23" s="307"/>
      <c r="EM23" s="307"/>
      <c r="EN23" s="307"/>
      <c r="EO23" s="307"/>
      <c r="EP23" s="307"/>
      <c r="EQ23" s="307"/>
      <c r="ER23" s="307"/>
      <c r="ES23" s="307"/>
      <c r="ET23" s="307"/>
      <c r="EU23" s="307"/>
      <c r="EV23" s="307"/>
      <c r="EW23" s="307"/>
      <c r="EX23" s="307"/>
      <c r="EY23" s="307"/>
      <c r="EZ23" s="307"/>
      <c r="FA23" s="307"/>
      <c r="FB23" s="307"/>
      <c r="FC23" s="307"/>
      <c r="FD23" s="307"/>
      <c r="FE23" s="307"/>
      <c r="FF23" s="307"/>
      <c r="FG23" s="307"/>
      <c r="FH23" s="307"/>
      <c r="FI23" s="307"/>
      <c r="FJ23" s="307"/>
      <c r="FK23" s="307"/>
      <c r="FL23" s="307"/>
      <c r="FM23" s="307"/>
      <c r="FN23" s="307"/>
      <c r="FO23" s="307"/>
      <c r="FP23" s="307"/>
      <c r="FQ23" s="307"/>
      <c r="FR23" s="307"/>
      <c r="FS23" s="307"/>
      <c r="FT23" s="307"/>
      <c r="FU23" s="307"/>
      <c r="FV23" s="307"/>
      <c r="FW23" s="307"/>
      <c r="FX23" s="307"/>
      <c r="FY23" s="307"/>
      <c r="FZ23" s="307"/>
      <c r="GA23" s="307"/>
      <c r="GB23" s="307"/>
      <c r="GC23" s="307"/>
      <c r="GD23" s="307"/>
      <c r="GE23" s="307"/>
      <c r="GF23" s="307"/>
      <c r="GG23" s="307"/>
      <c r="GH23" s="307"/>
      <c r="GI23" s="307"/>
      <c r="GJ23" s="307"/>
      <c r="GK23" s="307"/>
      <c r="GL23" s="307"/>
      <c r="GM23" s="307"/>
      <c r="GN23" s="307"/>
      <c r="GO23" s="307"/>
      <c r="GP23" s="307"/>
      <c r="GQ23" s="307"/>
      <c r="GR23" s="307"/>
      <c r="GS23" s="307"/>
      <c r="GT23" s="307"/>
      <c r="GU23" s="307"/>
      <c r="GV23" s="307"/>
      <c r="GW23" s="307"/>
      <c r="GX23" s="307"/>
      <c r="GY23" s="307"/>
      <c r="GZ23" s="307"/>
      <c r="HA23" s="307"/>
      <c r="HB23" s="307"/>
      <c r="HC23" s="307"/>
      <c r="HD23" s="307"/>
      <c r="HE23" s="307"/>
      <c r="HF23" s="307"/>
      <c r="HG23" s="307"/>
      <c r="HH23" s="307"/>
      <c r="HI23" s="307"/>
      <c r="HJ23" s="307"/>
      <c r="HK23" s="307"/>
      <c r="HL23" s="307"/>
      <c r="HM23" s="307"/>
      <c r="HN23" s="307"/>
      <c r="HO23" s="307"/>
      <c r="HP23" s="307"/>
      <c r="HQ23" s="307"/>
      <c r="HR23" s="307"/>
      <c r="HS23" s="307"/>
      <c r="HT23" s="307"/>
      <c r="HU23" s="307"/>
      <c r="HV23" s="307"/>
      <c r="HW23" s="307"/>
      <c r="HX23" s="307"/>
      <c r="HY23" s="307"/>
      <c r="HZ23" s="307"/>
      <c r="IA23" s="307"/>
      <c r="IB23" s="307"/>
      <c r="IC23" s="307"/>
      <c r="ID23" s="307"/>
      <c r="IE23" s="307"/>
      <c r="IF23" s="307"/>
      <c r="IG23" s="307"/>
      <c r="IH23" s="307"/>
      <c r="II23" s="307"/>
      <c r="IJ23" s="307"/>
      <c r="IK23" s="307"/>
      <c r="IL23" s="307"/>
      <c r="IM23" s="307"/>
      <c r="IN23" s="307"/>
      <c r="IO23" s="307"/>
      <c r="IP23" s="307"/>
      <c r="IQ23" s="307"/>
      <c r="IR23" s="307"/>
      <c r="IS23" s="307"/>
      <c r="IT23" s="307"/>
      <c r="IU23" s="307"/>
      <c r="IV23" s="307"/>
      <c r="IW23" s="307"/>
      <c r="IX23" s="307"/>
      <c r="IY23" s="307"/>
      <c r="IZ23" s="307"/>
      <c r="JA23" s="307"/>
      <c r="JB23" s="307"/>
      <c r="JC23" s="307"/>
      <c r="JD23" s="307"/>
      <c r="JE23" s="307"/>
      <c r="JF23" s="307"/>
      <c r="JG23" s="307"/>
      <c r="JH23" s="307"/>
      <c r="JI23" s="307"/>
      <c r="JJ23" s="307"/>
      <c r="JK23" s="307"/>
      <c r="JL23" s="307"/>
      <c r="JM23" s="307"/>
      <c r="JN23" s="307"/>
      <c r="JO23" s="307"/>
      <c r="JP23" s="307"/>
      <c r="JQ23" s="307"/>
      <c r="JR23" s="307"/>
      <c r="JS23" s="307"/>
      <c r="JT23" s="307"/>
      <c r="JU23" s="307"/>
      <c r="JV23" s="307"/>
      <c r="JW23" s="307"/>
      <c r="JX23" s="307"/>
      <c r="JY23" s="307"/>
      <c r="JZ23" s="307"/>
      <c r="KA23" s="307"/>
      <c r="KB23" s="307"/>
      <c r="KC23" s="307"/>
      <c r="KD23" s="307"/>
      <c r="KE23" s="307"/>
      <c r="KF23" s="307"/>
      <c r="KG23" s="307"/>
      <c r="KH23" s="307"/>
      <c r="KI23" s="307"/>
      <c r="KJ23" s="307"/>
      <c r="KK23" s="307"/>
      <c r="KL23" s="307"/>
      <c r="KM23" s="307"/>
      <c r="KN23" s="307"/>
      <c r="KO23" s="307"/>
      <c r="KP23" s="307"/>
      <c r="KQ23" s="307"/>
      <c r="KR23" s="307"/>
      <c r="KS23" s="307"/>
      <c r="KT23" s="307"/>
      <c r="KU23" s="307"/>
      <c r="KV23" s="307"/>
      <c r="KW23" s="307"/>
      <c r="KX23" s="307"/>
      <c r="KY23" s="307"/>
      <c r="KZ23" s="307"/>
      <c r="LA23" s="307"/>
      <c r="LB23" s="307"/>
      <c r="LC23" s="307"/>
      <c r="LD23" s="307"/>
      <c r="LE23" s="307"/>
      <c r="LF23" s="307"/>
      <c r="LG23" s="307"/>
      <c r="LH23" s="307"/>
      <c r="LI23" s="307"/>
      <c r="LJ23" s="307"/>
      <c r="LK23" s="307"/>
      <c r="LL23" s="307"/>
      <c r="LM23" s="307"/>
      <c r="LN23" s="307"/>
      <c r="LO23" s="307"/>
      <c r="LP23" s="307"/>
      <c r="LQ23" s="307"/>
      <c r="LR23" s="307"/>
      <c r="LS23" s="307"/>
      <c r="LT23" s="307"/>
      <c r="LU23" s="307"/>
      <c r="LV23" s="307"/>
      <c r="LW23" s="307"/>
      <c r="LX23" s="307"/>
      <c r="LY23" s="307"/>
      <c r="LZ23" s="307"/>
      <c r="MA23" s="307"/>
      <c r="MB23" s="307"/>
      <c r="MC23" s="307"/>
      <c r="MD23" s="307"/>
      <c r="ME23" s="307"/>
      <c r="MF23" s="307"/>
      <c r="MG23" s="307"/>
      <c r="MH23" s="307"/>
      <c r="MI23" s="307"/>
      <c r="MJ23" s="307"/>
      <c r="MK23" s="307"/>
      <c r="ML23" s="307"/>
      <c r="MM23" s="307"/>
      <c r="MN23" s="307"/>
      <c r="MO23" s="307"/>
      <c r="MP23" s="307"/>
      <c r="MQ23" s="307"/>
      <c r="MR23" s="307"/>
      <c r="MS23" s="307"/>
      <c r="MT23" s="307"/>
      <c r="MU23" s="307"/>
      <c r="MV23" s="307"/>
      <c r="MW23" s="307"/>
      <c r="MX23" s="307"/>
      <c r="MY23" s="307"/>
      <c r="MZ23" s="307"/>
      <c r="NA23" s="307"/>
      <c r="NB23" s="307"/>
      <c r="NC23" s="307"/>
      <c r="ND23" s="307"/>
      <c r="NE23" s="307"/>
      <c r="NF23" s="307"/>
      <c r="NG23" s="307"/>
      <c r="NH23" s="307"/>
      <c r="NI23" s="307"/>
      <c r="NJ23" s="307"/>
      <c r="NK23" s="307"/>
      <c r="NL23" s="307"/>
      <c r="NM23" s="307"/>
      <c r="NN23" s="307"/>
      <c r="NO23" s="307"/>
      <c r="NP23" s="307"/>
      <c r="NQ23" s="307"/>
      <c r="NR23" s="307"/>
      <c r="NS23" s="307"/>
      <c r="NT23" s="307"/>
      <c r="NU23" s="307"/>
      <c r="NV23" s="307"/>
      <c r="NW23" s="307"/>
      <c r="NX23" s="307"/>
      <c r="NY23" s="307"/>
      <c r="NZ23" s="307"/>
      <c r="OA23" s="307"/>
      <c r="OB23" s="307"/>
      <c r="OC23" s="307"/>
      <c r="OD23" s="307"/>
      <c r="OE23" s="307"/>
      <c r="OF23" s="307"/>
      <c r="OG23" s="307"/>
      <c r="OH23" s="307"/>
      <c r="OI23" s="307"/>
      <c r="OJ23" s="307"/>
      <c r="OK23" s="307"/>
      <c r="OL23" s="307"/>
      <c r="OM23" s="307"/>
      <c r="ON23" s="307"/>
      <c r="OO23" s="307"/>
      <c r="OP23" s="307"/>
      <c r="OQ23" s="307"/>
      <c r="OR23" s="307"/>
      <c r="OS23" s="307"/>
      <c r="OT23" s="307"/>
      <c r="OU23" s="307"/>
      <c r="OV23" s="307"/>
      <c r="OW23" s="307"/>
      <c r="OX23" s="307"/>
      <c r="OY23" s="307"/>
      <c r="OZ23" s="307"/>
      <c r="PA23" s="307"/>
      <c r="PB23" s="307"/>
      <c r="PC23" s="307"/>
      <c r="PD23" s="307"/>
      <c r="PE23" s="307"/>
      <c r="PF23" s="307"/>
      <c r="PG23" s="307"/>
      <c r="PH23" s="307"/>
      <c r="PI23" s="307"/>
      <c r="PJ23" s="307"/>
      <c r="PK23" s="307"/>
      <c r="PL23" s="307"/>
      <c r="PM23" s="307"/>
      <c r="PN23" s="307"/>
      <c r="PO23" s="307"/>
      <c r="PP23" s="307"/>
      <c r="PQ23" s="307"/>
      <c r="PR23" s="307"/>
      <c r="PS23" s="307"/>
      <c r="PT23" s="307"/>
      <c r="PU23" s="307"/>
      <c r="PV23" s="307"/>
      <c r="PW23" s="307"/>
      <c r="PX23" s="307"/>
      <c r="PY23" s="307"/>
      <c r="PZ23" s="307"/>
      <c r="QA23" s="307"/>
      <c r="QB23" s="307"/>
      <c r="QC23" s="307"/>
      <c r="QD23" s="307"/>
      <c r="QE23" s="307"/>
      <c r="QF23" s="307"/>
      <c r="QG23" s="307"/>
      <c r="QH23" s="307"/>
      <c r="QI23" s="307"/>
      <c r="QJ23" s="307"/>
      <c r="QK23" s="307"/>
      <c r="QL23" s="307"/>
      <c r="QM23" s="307"/>
      <c r="QN23" s="307"/>
      <c r="QO23" s="307"/>
      <c r="QP23" s="307"/>
      <c r="QQ23" s="307"/>
      <c r="QR23" s="307"/>
      <c r="QS23" s="307"/>
      <c r="QT23" s="307"/>
      <c r="QU23" s="307"/>
      <c r="QV23" s="307"/>
      <c r="QW23" s="307"/>
      <c r="QX23" s="307"/>
      <c r="QY23" s="307"/>
      <c r="QZ23" s="307"/>
      <c r="RA23" s="307"/>
      <c r="RB23" s="307"/>
      <c r="RC23" s="307"/>
      <c r="RD23" s="307"/>
      <c r="RE23" s="307"/>
      <c r="RF23" s="307"/>
      <c r="RG23" s="307"/>
      <c r="RH23" s="307"/>
      <c r="RI23" s="307"/>
      <c r="RJ23" s="307"/>
      <c r="RK23" s="307"/>
      <c r="RL23" s="307"/>
      <c r="RM23" s="307"/>
      <c r="RN23" s="307"/>
      <c r="RO23" s="307"/>
      <c r="RP23" s="307"/>
      <c r="RQ23" s="307"/>
      <c r="RR23" s="307"/>
      <c r="RS23" s="307"/>
      <c r="RT23" s="307"/>
      <c r="RU23" s="307"/>
      <c r="RV23" s="307"/>
      <c r="RW23" s="307"/>
      <c r="RX23" s="307"/>
      <c r="RY23" s="307"/>
      <c r="RZ23" s="307"/>
      <c r="SA23" s="307"/>
      <c r="SB23" s="307"/>
      <c r="SC23" s="307"/>
      <c r="SD23" s="307"/>
      <c r="SE23" s="307"/>
      <c r="SF23" s="307"/>
      <c r="SG23" s="307"/>
      <c r="SH23" s="307"/>
      <c r="SI23" s="307"/>
      <c r="SJ23" s="307"/>
      <c r="SK23" s="307"/>
      <c r="SL23" s="307"/>
      <c r="SM23" s="307"/>
      <c r="SN23" s="307"/>
      <c r="SO23" s="307"/>
      <c r="SP23" s="307"/>
      <c r="SQ23" s="307"/>
      <c r="SR23" s="307"/>
      <c r="SS23" s="307"/>
      <c r="ST23" s="307"/>
      <c r="SU23" s="307"/>
      <c r="SV23" s="307"/>
      <c r="SW23" s="307"/>
      <c r="SX23" s="307"/>
      <c r="SY23" s="307"/>
      <c r="SZ23" s="307"/>
      <c r="TA23" s="307"/>
      <c r="TB23" s="307"/>
      <c r="TC23" s="307"/>
      <c r="TD23" s="307"/>
      <c r="TE23" s="307"/>
      <c r="TF23" s="307"/>
      <c r="TG23" s="307"/>
      <c r="TH23" s="307"/>
      <c r="TI23" s="307"/>
      <c r="TJ23" s="307"/>
      <c r="TK23" s="307"/>
      <c r="TL23" s="307"/>
      <c r="TM23" s="307"/>
      <c r="TN23" s="307"/>
      <c r="TO23" s="307"/>
      <c r="TP23" s="307"/>
      <c r="TQ23" s="307"/>
      <c r="TR23" s="307"/>
      <c r="TS23" s="307"/>
      <c r="TT23" s="307"/>
      <c r="TU23" s="307"/>
      <c r="TV23" s="307"/>
      <c r="TW23" s="307"/>
      <c r="TX23" s="307"/>
      <c r="TY23" s="307"/>
      <c r="TZ23" s="307"/>
      <c r="UA23" s="307"/>
      <c r="UB23" s="307"/>
      <c r="UC23" s="307"/>
      <c r="UD23" s="307"/>
      <c r="UE23" s="307"/>
      <c r="UF23" s="307"/>
      <c r="UG23" s="307"/>
      <c r="UH23" s="307"/>
      <c r="UI23" s="307"/>
      <c r="UJ23" s="307"/>
      <c r="UK23" s="307"/>
      <c r="UL23" s="307"/>
      <c r="UM23" s="307"/>
      <c r="UN23" s="307"/>
      <c r="UO23" s="307"/>
      <c r="UP23" s="307"/>
      <c r="UQ23" s="307"/>
      <c r="UR23" s="307"/>
      <c r="US23" s="307"/>
      <c r="UT23" s="307"/>
      <c r="UU23" s="307"/>
      <c r="UV23" s="307"/>
      <c r="UW23" s="307"/>
      <c r="UX23" s="307"/>
      <c r="UY23" s="307"/>
      <c r="UZ23" s="307"/>
      <c r="VA23" s="307"/>
      <c r="VB23" s="307"/>
      <c r="VC23" s="307"/>
      <c r="VD23" s="307"/>
      <c r="VE23" s="307"/>
      <c r="VF23" s="307"/>
      <c r="VG23" s="307"/>
      <c r="VH23" s="307"/>
      <c r="VI23" s="307"/>
      <c r="VJ23" s="307"/>
      <c r="VK23" s="307"/>
      <c r="VL23" s="307"/>
      <c r="VM23" s="307"/>
      <c r="VN23" s="307"/>
      <c r="VO23" s="307"/>
      <c r="VP23" s="307"/>
      <c r="VQ23" s="307"/>
      <c r="VR23" s="307"/>
      <c r="VS23" s="307"/>
      <c r="VT23" s="307"/>
      <c r="VU23" s="307"/>
      <c r="VV23" s="307"/>
      <c r="VW23" s="307"/>
      <c r="VX23" s="307"/>
      <c r="VY23" s="307"/>
      <c r="VZ23" s="307"/>
      <c r="WA23" s="307"/>
      <c r="WB23" s="307"/>
      <c r="WC23" s="307"/>
      <c r="WD23" s="307"/>
      <c r="WE23" s="307"/>
      <c r="WF23" s="307"/>
      <c r="WG23" s="307"/>
      <c r="WH23" s="307"/>
      <c r="WI23" s="307"/>
      <c r="WJ23" s="307"/>
      <c r="WK23" s="307"/>
      <c r="WL23" s="307"/>
      <c r="WM23" s="307"/>
      <c r="WN23" s="307"/>
      <c r="WO23" s="307"/>
      <c r="WP23" s="307"/>
      <c r="WQ23" s="307"/>
      <c r="WR23" s="307"/>
      <c r="WS23" s="307"/>
      <c r="WT23" s="307"/>
      <c r="WU23" s="307"/>
      <c r="WV23" s="307"/>
      <c r="WW23" s="307"/>
      <c r="WX23" s="307"/>
      <c r="WY23" s="307"/>
      <c r="WZ23" s="307"/>
      <c r="XA23" s="307"/>
      <c r="XB23" s="307"/>
      <c r="XC23" s="307"/>
      <c r="XD23" s="307"/>
      <c r="XE23" s="307"/>
      <c r="XF23" s="307"/>
      <c r="XG23" s="307"/>
      <c r="XH23" s="307"/>
      <c r="XI23" s="307"/>
      <c r="XJ23" s="307"/>
      <c r="XK23" s="307"/>
      <c r="XL23" s="307"/>
      <c r="XM23" s="307"/>
      <c r="XN23" s="307"/>
      <c r="XO23" s="307"/>
      <c r="XP23" s="307"/>
      <c r="XQ23" s="307"/>
      <c r="XR23" s="307"/>
      <c r="XS23" s="307"/>
      <c r="XT23" s="307"/>
      <c r="XU23" s="307"/>
      <c r="XV23" s="307"/>
      <c r="XW23" s="307"/>
      <c r="XX23" s="307"/>
      <c r="XY23" s="307"/>
      <c r="XZ23" s="307"/>
      <c r="YA23" s="307"/>
      <c r="YB23" s="307"/>
      <c r="YC23" s="307"/>
      <c r="YD23" s="307"/>
      <c r="YE23" s="307"/>
      <c r="YF23" s="307"/>
      <c r="YG23" s="307"/>
      <c r="YH23" s="307"/>
      <c r="YI23" s="307"/>
      <c r="YJ23" s="307"/>
      <c r="YK23" s="307"/>
      <c r="YL23" s="307"/>
      <c r="YM23" s="307"/>
      <c r="YN23" s="307"/>
      <c r="YO23" s="307"/>
      <c r="YP23" s="307"/>
      <c r="YQ23" s="307"/>
      <c r="YR23" s="307"/>
      <c r="YS23" s="307"/>
      <c r="YT23" s="307"/>
      <c r="YU23" s="307"/>
      <c r="YV23" s="307"/>
      <c r="YW23" s="307"/>
      <c r="YX23" s="307"/>
      <c r="YY23" s="307"/>
      <c r="YZ23" s="307"/>
      <c r="ZA23" s="307"/>
      <c r="ZB23" s="307"/>
      <c r="ZC23" s="307"/>
      <c r="ZD23" s="307"/>
      <c r="ZE23" s="307"/>
      <c r="ZF23" s="307"/>
      <c r="ZG23" s="307"/>
      <c r="ZH23" s="307"/>
      <c r="ZI23" s="307"/>
      <c r="ZJ23" s="307"/>
      <c r="ZK23" s="307"/>
      <c r="ZL23" s="307"/>
      <c r="ZM23" s="307"/>
      <c r="ZN23" s="307"/>
      <c r="ZO23" s="307"/>
      <c r="ZP23" s="307"/>
      <c r="ZQ23" s="307"/>
      <c r="ZR23" s="307"/>
      <c r="ZS23" s="307"/>
      <c r="ZT23" s="307"/>
      <c r="ZU23" s="307"/>
      <c r="ZV23" s="307"/>
      <c r="ZW23" s="307"/>
      <c r="ZX23" s="307"/>
      <c r="ZY23" s="307"/>
      <c r="ZZ23" s="307"/>
    </row>
    <row r="24" spans="1:702" s="165" customFormat="1" ht="18" customHeight="1">
      <c r="A24" s="195" t="s">
        <v>161</v>
      </c>
      <c r="B24" s="151">
        <v>363.89986211673317</v>
      </c>
      <c r="C24" s="151">
        <v>535.50022491344123</v>
      </c>
      <c r="D24" s="151">
        <v>436.14704888790095</v>
      </c>
      <c r="E24" s="151">
        <v>329.99381684738364</v>
      </c>
      <c r="F24" s="151">
        <v>257.8050560962655</v>
      </c>
      <c r="G24" s="151">
        <v>168.02541888305848</v>
      </c>
      <c r="H24" s="151">
        <v>261.63518294284734</v>
      </c>
      <c r="I24" s="151">
        <v>415.4469008126859</v>
      </c>
      <c r="J24" s="151">
        <v>421.75768648064502</v>
      </c>
      <c r="K24" s="151">
        <v>381.06246514559552</v>
      </c>
      <c r="L24" s="151">
        <v>378.69066620974968</v>
      </c>
      <c r="M24" s="151">
        <v>399.60330035741958</v>
      </c>
      <c r="N24" s="151">
        <v>276.58288513819963</v>
      </c>
      <c r="O24" s="151">
        <v>292.74314840273871</v>
      </c>
      <c r="P24" s="151">
        <v>130.19565670275045</v>
      </c>
      <c r="Q24" s="151">
        <v>53.586840660455181</v>
      </c>
      <c r="R24" s="151">
        <v>39.243168084855824</v>
      </c>
      <c r="S24" s="151">
        <v>-11.721195721042818</v>
      </c>
      <c r="T24" s="151">
        <v>-31.069117192372431</v>
      </c>
      <c r="U24" s="151">
        <v>-41.680793383356871</v>
      </c>
      <c r="V24" s="307"/>
      <c r="W24" s="307"/>
      <c r="X24" s="307"/>
      <c r="Y24" s="307"/>
      <c r="Z24" s="307"/>
      <c r="AA24" s="307"/>
      <c r="AB24" s="307"/>
      <c r="AC24" s="307"/>
      <c r="AD24" s="307"/>
      <c r="AE24" s="307"/>
      <c r="AF24" s="307"/>
      <c r="AG24" s="307"/>
      <c r="AH24" s="307"/>
      <c r="AI24" s="307"/>
      <c r="AJ24" s="307"/>
      <c r="AK24" s="307"/>
      <c r="AL24" s="307"/>
      <c r="AM24" s="307"/>
      <c r="AN24" s="307"/>
      <c r="AO24" s="307"/>
      <c r="AP24" s="307"/>
      <c r="AQ24" s="307"/>
      <c r="AR24" s="307"/>
      <c r="AS24" s="307"/>
      <c r="AT24" s="307"/>
      <c r="AU24" s="307"/>
      <c r="AV24" s="307"/>
      <c r="AW24" s="307"/>
      <c r="AX24" s="307"/>
      <c r="AY24" s="307"/>
      <c r="AZ24" s="307"/>
      <c r="BA24" s="307"/>
      <c r="BB24" s="307"/>
      <c r="BC24" s="307"/>
      <c r="BD24" s="307"/>
      <c r="BE24" s="307"/>
      <c r="BF24" s="307"/>
      <c r="BG24" s="307"/>
      <c r="BH24" s="307"/>
      <c r="BI24" s="307"/>
      <c r="BJ24" s="307"/>
      <c r="BK24" s="307"/>
      <c r="BL24" s="307"/>
      <c r="BM24" s="307"/>
      <c r="BN24" s="307"/>
      <c r="BO24" s="307"/>
      <c r="BP24" s="307"/>
      <c r="BQ24" s="307"/>
      <c r="BR24" s="307"/>
      <c r="BS24" s="307"/>
      <c r="BT24" s="307"/>
      <c r="BU24" s="307"/>
      <c r="BV24" s="307"/>
      <c r="BW24" s="307"/>
      <c r="BX24" s="307"/>
      <c r="BY24" s="307"/>
      <c r="BZ24" s="307"/>
      <c r="CA24" s="307"/>
      <c r="CB24" s="307"/>
      <c r="CC24" s="307"/>
      <c r="CD24" s="307"/>
      <c r="CE24" s="307"/>
      <c r="CF24" s="307"/>
      <c r="CG24" s="307"/>
      <c r="CH24" s="307"/>
      <c r="CI24" s="307"/>
      <c r="CJ24" s="307"/>
      <c r="CK24" s="307"/>
      <c r="CL24" s="307"/>
      <c r="CM24" s="307"/>
      <c r="CN24" s="307"/>
      <c r="CO24" s="307"/>
      <c r="CP24" s="307"/>
      <c r="CQ24" s="307"/>
      <c r="CR24" s="307"/>
      <c r="CS24" s="307"/>
      <c r="CT24" s="307"/>
      <c r="CU24" s="307"/>
      <c r="CV24" s="307"/>
      <c r="CW24" s="307"/>
      <c r="CX24" s="307"/>
      <c r="CY24" s="307"/>
      <c r="CZ24" s="307"/>
      <c r="DA24" s="307"/>
      <c r="DB24" s="307"/>
      <c r="DC24" s="307"/>
      <c r="DD24" s="307"/>
      <c r="DE24" s="307"/>
      <c r="DF24" s="307"/>
      <c r="DG24" s="307"/>
      <c r="DH24" s="307"/>
      <c r="DI24" s="307"/>
      <c r="DJ24" s="307"/>
      <c r="DK24" s="307"/>
      <c r="DL24" s="307"/>
      <c r="DM24" s="307"/>
      <c r="DN24" s="307"/>
      <c r="DO24" s="307"/>
      <c r="DP24" s="307"/>
      <c r="DQ24" s="307"/>
      <c r="DR24" s="307"/>
      <c r="DS24" s="307"/>
      <c r="DT24" s="307"/>
      <c r="DU24" s="307"/>
      <c r="DV24" s="307"/>
      <c r="DW24" s="307"/>
      <c r="DX24" s="307"/>
      <c r="DY24" s="307"/>
      <c r="DZ24" s="307"/>
      <c r="EA24" s="307"/>
      <c r="EB24" s="307"/>
      <c r="EC24" s="307"/>
      <c r="ED24" s="307"/>
      <c r="EE24" s="307"/>
      <c r="EF24" s="307"/>
      <c r="EG24" s="307"/>
      <c r="EH24" s="307"/>
      <c r="EI24" s="307"/>
      <c r="EJ24" s="307"/>
      <c r="EK24" s="307"/>
      <c r="EL24" s="307"/>
      <c r="EM24" s="307"/>
      <c r="EN24" s="307"/>
      <c r="EO24" s="307"/>
      <c r="EP24" s="307"/>
      <c r="EQ24" s="307"/>
      <c r="ER24" s="307"/>
      <c r="ES24" s="307"/>
      <c r="ET24" s="307"/>
      <c r="EU24" s="307"/>
      <c r="EV24" s="307"/>
      <c r="EW24" s="307"/>
      <c r="EX24" s="307"/>
      <c r="EY24" s="307"/>
      <c r="EZ24" s="307"/>
      <c r="FA24" s="307"/>
      <c r="FB24" s="307"/>
      <c r="FC24" s="307"/>
      <c r="FD24" s="307"/>
      <c r="FE24" s="307"/>
      <c r="FF24" s="307"/>
      <c r="FG24" s="307"/>
      <c r="FH24" s="307"/>
      <c r="FI24" s="307"/>
      <c r="FJ24" s="307"/>
      <c r="FK24" s="307"/>
      <c r="FL24" s="307"/>
      <c r="FM24" s="307"/>
      <c r="FN24" s="307"/>
      <c r="FO24" s="307"/>
      <c r="FP24" s="307"/>
      <c r="FQ24" s="307"/>
      <c r="FR24" s="307"/>
      <c r="FS24" s="307"/>
      <c r="FT24" s="307"/>
      <c r="FU24" s="307"/>
      <c r="FV24" s="307"/>
      <c r="FW24" s="307"/>
      <c r="FX24" s="307"/>
      <c r="FY24" s="307"/>
      <c r="FZ24" s="307"/>
      <c r="GA24" s="307"/>
      <c r="GB24" s="307"/>
      <c r="GC24" s="307"/>
      <c r="GD24" s="307"/>
      <c r="GE24" s="307"/>
      <c r="GF24" s="307"/>
      <c r="GG24" s="307"/>
      <c r="GH24" s="307"/>
      <c r="GI24" s="307"/>
      <c r="GJ24" s="307"/>
      <c r="GK24" s="307"/>
      <c r="GL24" s="307"/>
      <c r="GM24" s="307"/>
      <c r="GN24" s="307"/>
      <c r="GO24" s="307"/>
      <c r="GP24" s="307"/>
      <c r="GQ24" s="307"/>
      <c r="GR24" s="307"/>
      <c r="GS24" s="307"/>
      <c r="GT24" s="307"/>
      <c r="GU24" s="307"/>
      <c r="GV24" s="307"/>
      <c r="GW24" s="307"/>
      <c r="GX24" s="307"/>
      <c r="GY24" s="307"/>
      <c r="GZ24" s="307"/>
      <c r="HA24" s="307"/>
      <c r="HB24" s="307"/>
      <c r="HC24" s="307"/>
      <c r="HD24" s="307"/>
      <c r="HE24" s="307"/>
      <c r="HF24" s="307"/>
      <c r="HG24" s="307"/>
      <c r="HH24" s="307"/>
      <c r="HI24" s="307"/>
      <c r="HJ24" s="307"/>
      <c r="HK24" s="307"/>
      <c r="HL24" s="307"/>
      <c r="HM24" s="307"/>
      <c r="HN24" s="307"/>
      <c r="HO24" s="307"/>
      <c r="HP24" s="307"/>
      <c r="HQ24" s="307"/>
      <c r="HR24" s="307"/>
      <c r="HS24" s="307"/>
      <c r="HT24" s="307"/>
      <c r="HU24" s="307"/>
      <c r="HV24" s="307"/>
      <c r="HW24" s="307"/>
      <c r="HX24" s="307"/>
      <c r="HY24" s="307"/>
      <c r="HZ24" s="307"/>
      <c r="IA24" s="307"/>
      <c r="IB24" s="307"/>
      <c r="IC24" s="307"/>
      <c r="ID24" s="307"/>
      <c r="IE24" s="307"/>
      <c r="IF24" s="307"/>
      <c r="IG24" s="307"/>
      <c r="IH24" s="307"/>
      <c r="II24" s="307"/>
      <c r="IJ24" s="307"/>
      <c r="IK24" s="307"/>
      <c r="IL24" s="307"/>
      <c r="IM24" s="307"/>
      <c r="IN24" s="307"/>
      <c r="IO24" s="307"/>
      <c r="IP24" s="307"/>
      <c r="IQ24" s="307"/>
      <c r="IR24" s="307"/>
      <c r="IS24" s="307"/>
      <c r="IT24" s="307"/>
      <c r="IU24" s="307"/>
      <c r="IV24" s="307"/>
      <c r="IW24" s="307"/>
      <c r="IX24" s="307"/>
      <c r="IY24" s="307"/>
      <c r="IZ24" s="307"/>
      <c r="JA24" s="307"/>
      <c r="JB24" s="307"/>
      <c r="JC24" s="307"/>
      <c r="JD24" s="307"/>
      <c r="JE24" s="307"/>
      <c r="JF24" s="307"/>
      <c r="JG24" s="307"/>
      <c r="JH24" s="307"/>
      <c r="JI24" s="307"/>
      <c r="JJ24" s="307"/>
      <c r="JK24" s="307"/>
      <c r="JL24" s="307"/>
      <c r="JM24" s="307"/>
      <c r="JN24" s="307"/>
      <c r="JO24" s="307"/>
      <c r="JP24" s="307"/>
      <c r="JQ24" s="307"/>
      <c r="JR24" s="307"/>
      <c r="JS24" s="307"/>
      <c r="JT24" s="307"/>
      <c r="JU24" s="307"/>
      <c r="JV24" s="307"/>
      <c r="JW24" s="307"/>
      <c r="JX24" s="307"/>
      <c r="JY24" s="307"/>
      <c r="JZ24" s="307"/>
      <c r="KA24" s="307"/>
      <c r="KB24" s="307"/>
      <c r="KC24" s="307"/>
      <c r="KD24" s="307"/>
      <c r="KE24" s="307"/>
      <c r="KF24" s="307"/>
      <c r="KG24" s="307"/>
      <c r="KH24" s="307"/>
      <c r="KI24" s="307"/>
      <c r="KJ24" s="307"/>
      <c r="KK24" s="307"/>
      <c r="KL24" s="307"/>
      <c r="KM24" s="307"/>
      <c r="KN24" s="307"/>
      <c r="KO24" s="307"/>
      <c r="KP24" s="307"/>
      <c r="KQ24" s="307"/>
      <c r="KR24" s="307"/>
      <c r="KS24" s="307"/>
      <c r="KT24" s="307"/>
      <c r="KU24" s="307"/>
      <c r="KV24" s="307"/>
      <c r="KW24" s="307"/>
      <c r="KX24" s="307"/>
      <c r="KY24" s="307"/>
      <c r="KZ24" s="307"/>
      <c r="LA24" s="307"/>
      <c r="LB24" s="307"/>
      <c r="LC24" s="307"/>
      <c r="LD24" s="307"/>
      <c r="LE24" s="307"/>
      <c r="LF24" s="307"/>
      <c r="LG24" s="307"/>
      <c r="LH24" s="307"/>
      <c r="LI24" s="307"/>
      <c r="LJ24" s="307"/>
      <c r="LK24" s="307"/>
      <c r="LL24" s="307"/>
      <c r="LM24" s="307"/>
      <c r="LN24" s="307"/>
      <c r="LO24" s="307"/>
      <c r="LP24" s="307"/>
      <c r="LQ24" s="307"/>
      <c r="LR24" s="307"/>
      <c r="LS24" s="307"/>
      <c r="LT24" s="307"/>
      <c r="LU24" s="307"/>
      <c r="LV24" s="307"/>
      <c r="LW24" s="307"/>
      <c r="LX24" s="307"/>
      <c r="LY24" s="307"/>
      <c r="LZ24" s="307"/>
      <c r="MA24" s="307"/>
      <c r="MB24" s="307"/>
      <c r="MC24" s="307"/>
      <c r="MD24" s="307"/>
      <c r="ME24" s="307"/>
      <c r="MF24" s="307"/>
      <c r="MG24" s="307"/>
      <c r="MH24" s="307"/>
      <c r="MI24" s="307"/>
      <c r="MJ24" s="307"/>
      <c r="MK24" s="307"/>
      <c r="ML24" s="307"/>
      <c r="MM24" s="307"/>
      <c r="MN24" s="307"/>
      <c r="MO24" s="307"/>
      <c r="MP24" s="307"/>
      <c r="MQ24" s="307"/>
      <c r="MR24" s="307"/>
      <c r="MS24" s="307"/>
      <c r="MT24" s="307"/>
      <c r="MU24" s="307"/>
      <c r="MV24" s="307"/>
      <c r="MW24" s="307"/>
      <c r="MX24" s="307"/>
      <c r="MY24" s="307"/>
      <c r="MZ24" s="307"/>
      <c r="NA24" s="307"/>
      <c r="NB24" s="307"/>
      <c r="NC24" s="307"/>
      <c r="ND24" s="307"/>
      <c r="NE24" s="307"/>
      <c r="NF24" s="307"/>
      <c r="NG24" s="307"/>
      <c r="NH24" s="307"/>
      <c r="NI24" s="307"/>
      <c r="NJ24" s="307"/>
      <c r="NK24" s="307"/>
      <c r="NL24" s="307"/>
      <c r="NM24" s="307"/>
      <c r="NN24" s="307"/>
      <c r="NO24" s="307"/>
      <c r="NP24" s="307"/>
      <c r="NQ24" s="307"/>
      <c r="NR24" s="307"/>
      <c r="NS24" s="307"/>
      <c r="NT24" s="307"/>
      <c r="NU24" s="307"/>
      <c r="NV24" s="307"/>
      <c r="NW24" s="307"/>
      <c r="NX24" s="307"/>
      <c r="NY24" s="307"/>
      <c r="NZ24" s="307"/>
      <c r="OA24" s="307"/>
      <c r="OB24" s="307"/>
      <c r="OC24" s="307"/>
      <c r="OD24" s="307"/>
      <c r="OE24" s="307"/>
      <c r="OF24" s="307"/>
      <c r="OG24" s="307"/>
      <c r="OH24" s="307"/>
      <c r="OI24" s="307"/>
      <c r="OJ24" s="307"/>
      <c r="OK24" s="307"/>
      <c r="OL24" s="307"/>
      <c r="OM24" s="307"/>
      <c r="ON24" s="307"/>
      <c r="OO24" s="307"/>
      <c r="OP24" s="307"/>
      <c r="OQ24" s="307"/>
      <c r="OR24" s="307"/>
      <c r="OS24" s="307"/>
      <c r="OT24" s="307"/>
      <c r="OU24" s="307"/>
      <c r="OV24" s="307"/>
      <c r="OW24" s="307"/>
      <c r="OX24" s="307"/>
      <c r="OY24" s="307"/>
      <c r="OZ24" s="307"/>
      <c r="PA24" s="307"/>
      <c r="PB24" s="307"/>
      <c r="PC24" s="307"/>
      <c r="PD24" s="307"/>
      <c r="PE24" s="307"/>
      <c r="PF24" s="307"/>
      <c r="PG24" s="307"/>
      <c r="PH24" s="307"/>
      <c r="PI24" s="307"/>
      <c r="PJ24" s="307"/>
      <c r="PK24" s="307"/>
      <c r="PL24" s="307"/>
      <c r="PM24" s="307"/>
      <c r="PN24" s="307"/>
      <c r="PO24" s="307"/>
      <c r="PP24" s="307"/>
      <c r="PQ24" s="307"/>
      <c r="PR24" s="307"/>
      <c r="PS24" s="307"/>
      <c r="PT24" s="307"/>
      <c r="PU24" s="307"/>
      <c r="PV24" s="307"/>
      <c r="PW24" s="307"/>
      <c r="PX24" s="307"/>
      <c r="PY24" s="307"/>
      <c r="PZ24" s="307"/>
      <c r="QA24" s="307"/>
      <c r="QB24" s="307"/>
      <c r="QC24" s="307"/>
      <c r="QD24" s="307"/>
      <c r="QE24" s="307"/>
      <c r="QF24" s="307"/>
      <c r="QG24" s="307"/>
      <c r="QH24" s="307"/>
      <c r="QI24" s="307"/>
      <c r="QJ24" s="307"/>
      <c r="QK24" s="307"/>
      <c r="QL24" s="307"/>
      <c r="QM24" s="307"/>
      <c r="QN24" s="307"/>
      <c r="QO24" s="307"/>
      <c r="QP24" s="307"/>
      <c r="QQ24" s="307"/>
      <c r="QR24" s="307"/>
      <c r="QS24" s="307"/>
      <c r="QT24" s="307"/>
      <c r="QU24" s="307"/>
      <c r="QV24" s="307"/>
      <c r="QW24" s="307"/>
      <c r="QX24" s="307"/>
      <c r="QY24" s="307"/>
      <c r="QZ24" s="307"/>
      <c r="RA24" s="307"/>
      <c r="RB24" s="307"/>
      <c r="RC24" s="307"/>
      <c r="RD24" s="307"/>
      <c r="RE24" s="307"/>
      <c r="RF24" s="307"/>
      <c r="RG24" s="307"/>
      <c r="RH24" s="307"/>
      <c r="RI24" s="307"/>
      <c r="RJ24" s="307"/>
      <c r="RK24" s="307"/>
      <c r="RL24" s="307"/>
      <c r="RM24" s="307"/>
      <c r="RN24" s="307"/>
      <c r="RO24" s="307"/>
      <c r="RP24" s="307"/>
      <c r="RQ24" s="307"/>
      <c r="RR24" s="307"/>
      <c r="RS24" s="307"/>
      <c r="RT24" s="307"/>
      <c r="RU24" s="307"/>
      <c r="RV24" s="307"/>
      <c r="RW24" s="307"/>
      <c r="RX24" s="307"/>
      <c r="RY24" s="307"/>
      <c r="RZ24" s="307"/>
      <c r="SA24" s="307"/>
      <c r="SB24" s="307"/>
      <c r="SC24" s="307"/>
      <c r="SD24" s="307"/>
      <c r="SE24" s="307"/>
      <c r="SF24" s="307"/>
      <c r="SG24" s="307"/>
      <c r="SH24" s="307"/>
      <c r="SI24" s="307"/>
      <c r="SJ24" s="307"/>
      <c r="SK24" s="307"/>
      <c r="SL24" s="307"/>
      <c r="SM24" s="307"/>
      <c r="SN24" s="307"/>
      <c r="SO24" s="307"/>
      <c r="SP24" s="307"/>
      <c r="SQ24" s="307"/>
      <c r="SR24" s="307"/>
      <c r="SS24" s="307"/>
      <c r="ST24" s="307"/>
      <c r="SU24" s="307"/>
      <c r="SV24" s="307"/>
      <c r="SW24" s="307"/>
      <c r="SX24" s="307"/>
      <c r="SY24" s="307"/>
      <c r="SZ24" s="307"/>
      <c r="TA24" s="307"/>
      <c r="TB24" s="307"/>
      <c r="TC24" s="307"/>
      <c r="TD24" s="307"/>
      <c r="TE24" s="307"/>
      <c r="TF24" s="307"/>
      <c r="TG24" s="307"/>
      <c r="TH24" s="307"/>
      <c r="TI24" s="307"/>
      <c r="TJ24" s="307"/>
      <c r="TK24" s="307"/>
      <c r="TL24" s="307"/>
      <c r="TM24" s="307"/>
      <c r="TN24" s="307"/>
      <c r="TO24" s="307"/>
      <c r="TP24" s="307"/>
      <c r="TQ24" s="307"/>
      <c r="TR24" s="307"/>
      <c r="TS24" s="307"/>
      <c r="TT24" s="307"/>
      <c r="TU24" s="307"/>
      <c r="TV24" s="307"/>
      <c r="TW24" s="307"/>
      <c r="TX24" s="307"/>
      <c r="TY24" s="307"/>
      <c r="TZ24" s="307"/>
      <c r="UA24" s="307"/>
      <c r="UB24" s="307"/>
      <c r="UC24" s="307"/>
      <c r="UD24" s="307"/>
      <c r="UE24" s="307"/>
      <c r="UF24" s="307"/>
      <c r="UG24" s="307"/>
      <c r="UH24" s="307"/>
      <c r="UI24" s="307"/>
      <c r="UJ24" s="307"/>
      <c r="UK24" s="307"/>
      <c r="UL24" s="307"/>
      <c r="UM24" s="307"/>
      <c r="UN24" s="307"/>
      <c r="UO24" s="307"/>
      <c r="UP24" s="307"/>
      <c r="UQ24" s="307"/>
      <c r="UR24" s="307"/>
      <c r="US24" s="307"/>
      <c r="UT24" s="307"/>
      <c r="UU24" s="307"/>
      <c r="UV24" s="307"/>
      <c r="UW24" s="307"/>
      <c r="UX24" s="307"/>
      <c r="UY24" s="307"/>
      <c r="UZ24" s="307"/>
      <c r="VA24" s="307"/>
      <c r="VB24" s="307"/>
      <c r="VC24" s="307"/>
      <c r="VD24" s="307"/>
      <c r="VE24" s="307"/>
      <c r="VF24" s="307"/>
      <c r="VG24" s="307"/>
      <c r="VH24" s="307"/>
      <c r="VI24" s="307"/>
      <c r="VJ24" s="307"/>
      <c r="VK24" s="307"/>
      <c r="VL24" s="307"/>
      <c r="VM24" s="307"/>
      <c r="VN24" s="307"/>
      <c r="VO24" s="307"/>
      <c r="VP24" s="307"/>
      <c r="VQ24" s="307"/>
      <c r="VR24" s="307"/>
      <c r="VS24" s="307"/>
      <c r="VT24" s="307"/>
      <c r="VU24" s="307"/>
      <c r="VV24" s="307"/>
      <c r="VW24" s="307"/>
      <c r="VX24" s="307"/>
      <c r="VY24" s="307"/>
      <c r="VZ24" s="307"/>
      <c r="WA24" s="307"/>
      <c r="WB24" s="307"/>
      <c r="WC24" s="307"/>
      <c r="WD24" s="307"/>
      <c r="WE24" s="307"/>
      <c r="WF24" s="307"/>
      <c r="WG24" s="307"/>
      <c r="WH24" s="307"/>
      <c r="WI24" s="307"/>
      <c r="WJ24" s="307"/>
      <c r="WK24" s="307"/>
      <c r="WL24" s="307"/>
      <c r="WM24" s="307"/>
      <c r="WN24" s="307"/>
      <c r="WO24" s="307"/>
      <c r="WP24" s="307"/>
      <c r="WQ24" s="307"/>
      <c r="WR24" s="307"/>
      <c r="WS24" s="307"/>
      <c r="WT24" s="307"/>
      <c r="WU24" s="307"/>
      <c r="WV24" s="307"/>
      <c r="WW24" s="307"/>
      <c r="WX24" s="307"/>
      <c r="WY24" s="307"/>
      <c r="WZ24" s="307"/>
      <c r="XA24" s="307"/>
      <c r="XB24" s="307"/>
      <c r="XC24" s="307"/>
      <c r="XD24" s="307"/>
      <c r="XE24" s="307"/>
      <c r="XF24" s="307"/>
      <c r="XG24" s="307"/>
      <c r="XH24" s="307"/>
      <c r="XI24" s="307"/>
      <c r="XJ24" s="307"/>
      <c r="XK24" s="307"/>
      <c r="XL24" s="307"/>
      <c r="XM24" s="307"/>
      <c r="XN24" s="307"/>
      <c r="XO24" s="307"/>
      <c r="XP24" s="307"/>
      <c r="XQ24" s="307"/>
      <c r="XR24" s="307"/>
      <c r="XS24" s="307"/>
      <c r="XT24" s="307"/>
      <c r="XU24" s="307"/>
      <c r="XV24" s="307"/>
      <c r="XW24" s="307"/>
      <c r="XX24" s="307"/>
      <c r="XY24" s="307"/>
      <c r="XZ24" s="307"/>
      <c r="YA24" s="307"/>
      <c r="YB24" s="307"/>
      <c r="YC24" s="307"/>
      <c r="YD24" s="307"/>
      <c r="YE24" s="307"/>
      <c r="YF24" s="307"/>
      <c r="YG24" s="307"/>
      <c r="YH24" s="307"/>
      <c r="YI24" s="307"/>
      <c r="YJ24" s="307"/>
      <c r="YK24" s="307"/>
      <c r="YL24" s="307"/>
      <c r="YM24" s="307"/>
      <c r="YN24" s="307"/>
      <c r="YO24" s="307"/>
      <c r="YP24" s="307"/>
      <c r="YQ24" s="307"/>
      <c r="YR24" s="307"/>
      <c r="YS24" s="307"/>
      <c r="YT24" s="307"/>
      <c r="YU24" s="307"/>
      <c r="YV24" s="307"/>
      <c r="YW24" s="307"/>
      <c r="YX24" s="307"/>
      <c r="YY24" s="307"/>
      <c r="YZ24" s="307"/>
      <c r="ZA24" s="307"/>
      <c r="ZB24" s="307"/>
      <c r="ZC24" s="307"/>
      <c r="ZD24" s="307"/>
      <c r="ZE24" s="307"/>
      <c r="ZF24" s="307"/>
      <c r="ZG24" s="307"/>
      <c r="ZH24" s="307"/>
      <c r="ZI24" s="307"/>
      <c r="ZJ24" s="307"/>
      <c r="ZK24" s="307"/>
      <c r="ZL24" s="307"/>
      <c r="ZM24" s="307"/>
      <c r="ZN24" s="307"/>
      <c r="ZO24" s="307"/>
      <c r="ZP24" s="307"/>
      <c r="ZQ24" s="307"/>
      <c r="ZR24" s="307"/>
      <c r="ZS24" s="307"/>
      <c r="ZT24" s="307"/>
      <c r="ZU24" s="307"/>
      <c r="ZV24" s="307"/>
      <c r="ZW24" s="307"/>
      <c r="ZX24" s="307"/>
      <c r="ZY24" s="307"/>
      <c r="ZZ24" s="307"/>
    </row>
    <row r="25" spans="1:702" s="165" customFormat="1" ht="18" customHeight="1">
      <c r="A25" s="325" t="s">
        <v>94</v>
      </c>
      <c r="B25" s="151">
        <v>0</v>
      </c>
      <c r="C25" s="151">
        <v>0</v>
      </c>
      <c r="D25" s="151">
        <v>0</v>
      </c>
      <c r="E25" s="151">
        <v>0</v>
      </c>
      <c r="F25" s="151">
        <v>0</v>
      </c>
      <c r="G25" s="151">
        <v>0</v>
      </c>
      <c r="H25" s="151">
        <v>0</v>
      </c>
      <c r="I25" s="151">
        <v>0</v>
      </c>
      <c r="J25" s="151">
        <v>0</v>
      </c>
      <c r="K25" s="151">
        <v>0</v>
      </c>
      <c r="L25" s="151">
        <v>0</v>
      </c>
      <c r="M25" s="151">
        <v>0</v>
      </c>
      <c r="N25" s="151">
        <v>0</v>
      </c>
      <c r="O25" s="151">
        <v>0</v>
      </c>
      <c r="P25" s="151">
        <v>0</v>
      </c>
      <c r="Q25" s="151">
        <v>0</v>
      </c>
      <c r="R25" s="151">
        <v>0</v>
      </c>
      <c r="S25" s="151">
        <v>0</v>
      </c>
      <c r="T25" s="151">
        <v>0</v>
      </c>
      <c r="U25" s="151">
        <v>0</v>
      </c>
      <c r="V25" s="307"/>
      <c r="W25" s="307"/>
      <c r="X25" s="307"/>
      <c r="Y25" s="307"/>
      <c r="Z25" s="307"/>
      <c r="AA25" s="307"/>
      <c r="AB25" s="307"/>
      <c r="AC25" s="307"/>
      <c r="AD25" s="307"/>
      <c r="AE25" s="307"/>
      <c r="AF25" s="307"/>
      <c r="AG25" s="307"/>
      <c r="AH25" s="307"/>
      <c r="AI25" s="307"/>
      <c r="AJ25" s="307"/>
      <c r="AK25" s="307"/>
      <c r="AL25" s="307"/>
      <c r="AM25" s="307"/>
      <c r="AN25" s="307"/>
      <c r="AO25" s="307"/>
      <c r="AP25" s="307"/>
      <c r="AQ25" s="307"/>
      <c r="AR25" s="307"/>
      <c r="AS25" s="307"/>
      <c r="AT25" s="307"/>
      <c r="AU25" s="307"/>
      <c r="AV25" s="307"/>
      <c r="AW25" s="307"/>
      <c r="AX25" s="307"/>
      <c r="AY25" s="307"/>
      <c r="AZ25" s="307"/>
      <c r="BA25" s="307"/>
      <c r="BB25" s="307"/>
      <c r="BC25" s="307"/>
      <c r="BD25" s="307"/>
      <c r="BE25" s="307"/>
      <c r="BF25" s="307"/>
      <c r="BG25" s="307"/>
      <c r="BH25" s="307"/>
      <c r="BI25" s="307"/>
      <c r="BJ25" s="307"/>
      <c r="BK25" s="307"/>
      <c r="BL25" s="307"/>
      <c r="BM25" s="307"/>
      <c r="BN25" s="307"/>
      <c r="BO25" s="307"/>
      <c r="BP25" s="307"/>
      <c r="BQ25" s="307"/>
      <c r="BR25" s="307"/>
      <c r="BS25" s="307"/>
      <c r="BT25" s="307"/>
      <c r="BU25" s="307"/>
      <c r="BV25" s="307"/>
      <c r="BW25" s="307"/>
      <c r="BX25" s="307"/>
      <c r="BY25" s="307"/>
      <c r="BZ25" s="307"/>
      <c r="CA25" s="307"/>
      <c r="CB25" s="307"/>
      <c r="CC25" s="307"/>
      <c r="CD25" s="307"/>
      <c r="CE25" s="307"/>
      <c r="CF25" s="307"/>
      <c r="CG25" s="307"/>
      <c r="CH25" s="307"/>
      <c r="CI25" s="307"/>
      <c r="CJ25" s="307"/>
      <c r="CK25" s="307"/>
      <c r="CL25" s="307"/>
      <c r="CM25" s="307"/>
      <c r="CN25" s="307"/>
      <c r="CO25" s="307"/>
      <c r="CP25" s="307"/>
      <c r="CQ25" s="307"/>
      <c r="CR25" s="307"/>
      <c r="CS25" s="307"/>
      <c r="CT25" s="307"/>
      <c r="CU25" s="307"/>
      <c r="CV25" s="307"/>
      <c r="CW25" s="307"/>
      <c r="CX25" s="307"/>
      <c r="CY25" s="307"/>
      <c r="CZ25" s="307"/>
      <c r="DA25" s="307"/>
      <c r="DB25" s="307"/>
      <c r="DC25" s="307"/>
      <c r="DD25" s="307"/>
      <c r="DE25" s="307"/>
      <c r="DF25" s="307"/>
      <c r="DG25" s="307"/>
      <c r="DH25" s="307"/>
      <c r="DI25" s="307"/>
      <c r="DJ25" s="307"/>
      <c r="DK25" s="307"/>
      <c r="DL25" s="307"/>
      <c r="DM25" s="307"/>
      <c r="DN25" s="307"/>
      <c r="DO25" s="307"/>
      <c r="DP25" s="307"/>
      <c r="DQ25" s="307"/>
      <c r="DR25" s="307"/>
      <c r="DS25" s="307"/>
      <c r="DT25" s="307"/>
      <c r="DU25" s="307"/>
      <c r="DV25" s="307"/>
      <c r="DW25" s="307"/>
      <c r="DX25" s="307"/>
      <c r="DY25" s="307"/>
      <c r="DZ25" s="307"/>
      <c r="EA25" s="307"/>
      <c r="EB25" s="307"/>
      <c r="EC25" s="307"/>
      <c r="ED25" s="307"/>
      <c r="EE25" s="307"/>
      <c r="EF25" s="307"/>
      <c r="EG25" s="307"/>
      <c r="EH25" s="307"/>
      <c r="EI25" s="307"/>
      <c r="EJ25" s="307"/>
      <c r="EK25" s="307"/>
      <c r="EL25" s="307"/>
      <c r="EM25" s="307"/>
      <c r="EN25" s="307"/>
      <c r="EO25" s="307"/>
      <c r="EP25" s="307"/>
      <c r="EQ25" s="307"/>
      <c r="ER25" s="307"/>
      <c r="ES25" s="307"/>
      <c r="ET25" s="307"/>
      <c r="EU25" s="307"/>
      <c r="EV25" s="307"/>
      <c r="EW25" s="307"/>
      <c r="EX25" s="307"/>
      <c r="EY25" s="307"/>
      <c r="EZ25" s="307"/>
      <c r="FA25" s="307"/>
      <c r="FB25" s="307"/>
      <c r="FC25" s="307"/>
      <c r="FD25" s="307"/>
      <c r="FE25" s="307"/>
      <c r="FF25" s="307"/>
      <c r="FG25" s="307"/>
      <c r="FH25" s="307"/>
      <c r="FI25" s="307"/>
      <c r="FJ25" s="307"/>
      <c r="FK25" s="307"/>
      <c r="FL25" s="307"/>
      <c r="FM25" s="307"/>
      <c r="FN25" s="307"/>
      <c r="FO25" s="307"/>
      <c r="FP25" s="307"/>
      <c r="FQ25" s="307"/>
      <c r="FR25" s="307"/>
      <c r="FS25" s="307"/>
      <c r="FT25" s="307"/>
      <c r="FU25" s="307"/>
      <c r="FV25" s="307"/>
      <c r="FW25" s="307"/>
      <c r="FX25" s="307"/>
      <c r="FY25" s="307"/>
      <c r="FZ25" s="307"/>
      <c r="GA25" s="307"/>
      <c r="GB25" s="307"/>
      <c r="GC25" s="307"/>
      <c r="GD25" s="307"/>
      <c r="GE25" s="307"/>
      <c r="GF25" s="307"/>
      <c r="GG25" s="307"/>
      <c r="GH25" s="307"/>
      <c r="GI25" s="307"/>
      <c r="GJ25" s="307"/>
      <c r="GK25" s="307"/>
      <c r="GL25" s="307"/>
      <c r="GM25" s="307"/>
      <c r="GN25" s="307"/>
      <c r="GO25" s="307"/>
      <c r="GP25" s="307"/>
      <c r="GQ25" s="307"/>
      <c r="GR25" s="307"/>
      <c r="GS25" s="307"/>
      <c r="GT25" s="307"/>
      <c r="GU25" s="307"/>
      <c r="GV25" s="307"/>
      <c r="GW25" s="307"/>
      <c r="GX25" s="307"/>
      <c r="GY25" s="307"/>
      <c r="GZ25" s="307"/>
      <c r="HA25" s="307"/>
      <c r="HB25" s="307"/>
      <c r="HC25" s="307"/>
      <c r="HD25" s="307"/>
      <c r="HE25" s="307"/>
      <c r="HF25" s="307"/>
      <c r="HG25" s="307"/>
      <c r="HH25" s="307"/>
      <c r="HI25" s="307"/>
      <c r="HJ25" s="307"/>
      <c r="HK25" s="307"/>
      <c r="HL25" s="307"/>
      <c r="HM25" s="307"/>
      <c r="HN25" s="307"/>
      <c r="HO25" s="307"/>
      <c r="HP25" s="307"/>
      <c r="HQ25" s="307"/>
      <c r="HR25" s="307"/>
      <c r="HS25" s="307"/>
      <c r="HT25" s="307"/>
      <c r="HU25" s="307"/>
      <c r="HV25" s="307"/>
      <c r="HW25" s="307"/>
      <c r="HX25" s="307"/>
      <c r="HY25" s="307"/>
      <c r="HZ25" s="307"/>
      <c r="IA25" s="307"/>
      <c r="IB25" s="307"/>
      <c r="IC25" s="307"/>
      <c r="ID25" s="307"/>
      <c r="IE25" s="307"/>
      <c r="IF25" s="307"/>
      <c r="IG25" s="307"/>
      <c r="IH25" s="307"/>
      <c r="II25" s="307"/>
      <c r="IJ25" s="307"/>
      <c r="IK25" s="307"/>
      <c r="IL25" s="307"/>
      <c r="IM25" s="307"/>
      <c r="IN25" s="307"/>
      <c r="IO25" s="307"/>
      <c r="IP25" s="307"/>
      <c r="IQ25" s="307"/>
      <c r="IR25" s="307"/>
      <c r="IS25" s="307"/>
      <c r="IT25" s="307"/>
      <c r="IU25" s="307"/>
      <c r="IV25" s="307"/>
      <c r="IW25" s="307"/>
      <c r="IX25" s="307"/>
      <c r="IY25" s="307"/>
      <c r="IZ25" s="307"/>
      <c r="JA25" s="307"/>
      <c r="JB25" s="307"/>
      <c r="JC25" s="307"/>
      <c r="JD25" s="307"/>
      <c r="JE25" s="307"/>
      <c r="JF25" s="307"/>
      <c r="JG25" s="307"/>
      <c r="JH25" s="307"/>
      <c r="JI25" s="307"/>
      <c r="JJ25" s="307"/>
      <c r="JK25" s="307"/>
      <c r="JL25" s="307"/>
      <c r="JM25" s="307"/>
      <c r="JN25" s="307"/>
      <c r="JO25" s="307"/>
      <c r="JP25" s="307"/>
      <c r="JQ25" s="307"/>
      <c r="JR25" s="307"/>
      <c r="JS25" s="307"/>
      <c r="JT25" s="307"/>
      <c r="JU25" s="307"/>
      <c r="JV25" s="307"/>
      <c r="JW25" s="307"/>
      <c r="JX25" s="307"/>
      <c r="JY25" s="307"/>
      <c r="JZ25" s="307"/>
      <c r="KA25" s="307"/>
      <c r="KB25" s="307"/>
      <c r="KC25" s="307"/>
      <c r="KD25" s="307"/>
      <c r="KE25" s="307"/>
      <c r="KF25" s="307"/>
      <c r="KG25" s="307"/>
      <c r="KH25" s="307"/>
      <c r="KI25" s="307"/>
      <c r="KJ25" s="307"/>
      <c r="KK25" s="307"/>
      <c r="KL25" s="307"/>
      <c r="KM25" s="307"/>
      <c r="KN25" s="307"/>
      <c r="KO25" s="307"/>
      <c r="KP25" s="307"/>
      <c r="KQ25" s="307"/>
      <c r="KR25" s="307"/>
      <c r="KS25" s="307"/>
      <c r="KT25" s="307"/>
      <c r="KU25" s="307"/>
      <c r="KV25" s="307"/>
      <c r="KW25" s="307"/>
      <c r="KX25" s="307"/>
      <c r="KY25" s="307"/>
      <c r="KZ25" s="307"/>
      <c r="LA25" s="307"/>
      <c r="LB25" s="307"/>
      <c r="LC25" s="307"/>
      <c r="LD25" s="307"/>
      <c r="LE25" s="307"/>
      <c r="LF25" s="307"/>
      <c r="LG25" s="307"/>
      <c r="LH25" s="307"/>
      <c r="LI25" s="307"/>
      <c r="LJ25" s="307"/>
      <c r="LK25" s="307"/>
      <c r="LL25" s="307"/>
      <c r="LM25" s="307"/>
      <c r="LN25" s="307"/>
      <c r="LO25" s="307"/>
      <c r="LP25" s="307"/>
      <c r="LQ25" s="307"/>
      <c r="LR25" s="307"/>
      <c r="LS25" s="307"/>
      <c r="LT25" s="307"/>
      <c r="LU25" s="307"/>
      <c r="LV25" s="307"/>
      <c r="LW25" s="307"/>
      <c r="LX25" s="307"/>
      <c r="LY25" s="307"/>
      <c r="LZ25" s="307"/>
      <c r="MA25" s="307"/>
      <c r="MB25" s="307"/>
      <c r="MC25" s="307"/>
      <c r="MD25" s="307"/>
      <c r="ME25" s="307"/>
      <c r="MF25" s="307"/>
      <c r="MG25" s="307"/>
      <c r="MH25" s="307"/>
      <c r="MI25" s="307"/>
      <c r="MJ25" s="307"/>
      <c r="MK25" s="307"/>
      <c r="ML25" s="307"/>
      <c r="MM25" s="307"/>
      <c r="MN25" s="307"/>
      <c r="MO25" s="307"/>
      <c r="MP25" s="307"/>
      <c r="MQ25" s="307"/>
      <c r="MR25" s="307"/>
      <c r="MS25" s="307"/>
      <c r="MT25" s="307"/>
      <c r="MU25" s="307"/>
      <c r="MV25" s="307"/>
      <c r="MW25" s="307"/>
      <c r="MX25" s="307"/>
      <c r="MY25" s="307"/>
      <c r="MZ25" s="307"/>
      <c r="NA25" s="307"/>
      <c r="NB25" s="307"/>
      <c r="NC25" s="307"/>
      <c r="ND25" s="307"/>
      <c r="NE25" s="307"/>
      <c r="NF25" s="307"/>
      <c r="NG25" s="307"/>
      <c r="NH25" s="307"/>
      <c r="NI25" s="307"/>
      <c r="NJ25" s="307"/>
      <c r="NK25" s="307"/>
      <c r="NL25" s="307"/>
      <c r="NM25" s="307"/>
      <c r="NN25" s="307"/>
      <c r="NO25" s="307"/>
      <c r="NP25" s="307"/>
      <c r="NQ25" s="307"/>
      <c r="NR25" s="307"/>
      <c r="NS25" s="307"/>
      <c r="NT25" s="307"/>
      <c r="NU25" s="307"/>
      <c r="NV25" s="307"/>
      <c r="NW25" s="307"/>
      <c r="NX25" s="307"/>
      <c r="NY25" s="307"/>
      <c r="NZ25" s="307"/>
      <c r="OA25" s="307"/>
      <c r="OB25" s="307"/>
      <c r="OC25" s="307"/>
      <c r="OD25" s="307"/>
      <c r="OE25" s="307"/>
      <c r="OF25" s="307"/>
      <c r="OG25" s="307"/>
      <c r="OH25" s="307"/>
      <c r="OI25" s="307"/>
      <c r="OJ25" s="307"/>
      <c r="OK25" s="307"/>
      <c r="OL25" s="307"/>
      <c r="OM25" s="307"/>
      <c r="ON25" s="307"/>
      <c r="OO25" s="307"/>
      <c r="OP25" s="307"/>
      <c r="OQ25" s="307"/>
      <c r="OR25" s="307"/>
      <c r="OS25" s="307"/>
      <c r="OT25" s="307"/>
      <c r="OU25" s="307"/>
      <c r="OV25" s="307"/>
      <c r="OW25" s="307"/>
      <c r="OX25" s="307"/>
      <c r="OY25" s="307"/>
      <c r="OZ25" s="307"/>
      <c r="PA25" s="307"/>
      <c r="PB25" s="307"/>
      <c r="PC25" s="307"/>
      <c r="PD25" s="307"/>
      <c r="PE25" s="307"/>
      <c r="PF25" s="307"/>
      <c r="PG25" s="307"/>
      <c r="PH25" s="307"/>
      <c r="PI25" s="307"/>
      <c r="PJ25" s="307"/>
      <c r="PK25" s="307"/>
      <c r="PL25" s="307"/>
      <c r="PM25" s="307"/>
      <c r="PN25" s="307"/>
      <c r="PO25" s="307"/>
      <c r="PP25" s="307"/>
      <c r="PQ25" s="307"/>
      <c r="PR25" s="307"/>
      <c r="PS25" s="307"/>
      <c r="PT25" s="307"/>
      <c r="PU25" s="307"/>
      <c r="PV25" s="307"/>
      <c r="PW25" s="307"/>
      <c r="PX25" s="307"/>
      <c r="PY25" s="307"/>
      <c r="PZ25" s="307"/>
      <c r="QA25" s="307"/>
      <c r="QB25" s="307"/>
      <c r="QC25" s="307"/>
      <c r="QD25" s="307"/>
      <c r="QE25" s="307"/>
      <c r="QF25" s="307"/>
      <c r="QG25" s="307"/>
      <c r="QH25" s="307"/>
      <c r="QI25" s="307"/>
      <c r="QJ25" s="307"/>
      <c r="QK25" s="307"/>
      <c r="QL25" s="307"/>
      <c r="QM25" s="307"/>
      <c r="QN25" s="307"/>
      <c r="QO25" s="307"/>
      <c r="QP25" s="307"/>
      <c r="QQ25" s="307"/>
      <c r="QR25" s="307"/>
      <c r="QS25" s="307"/>
      <c r="QT25" s="307"/>
      <c r="QU25" s="307"/>
      <c r="QV25" s="307"/>
      <c r="QW25" s="307"/>
      <c r="QX25" s="307"/>
      <c r="QY25" s="307"/>
      <c r="QZ25" s="307"/>
      <c r="RA25" s="307"/>
      <c r="RB25" s="307"/>
      <c r="RC25" s="307"/>
      <c r="RD25" s="307"/>
      <c r="RE25" s="307"/>
      <c r="RF25" s="307"/>
      <c r="RG25" s="307"/>
      <c r="RH25" s="307"/>
      <c r="RI25" s="307"/>
      <c r="RJ25" s="307"/>
      <c r="RK25" s="307"/>
      <c r="RL25" s="307"/>
      <c r="RM25" s="307"/>
      <c r="RN25" s="307"/>
      <c r="RO25" s="307"/>
      <c r="RP25" s="307"/>
      <c r="RQ25" s="307"/>
      <c r="RR25" s="307"/>
      <c r="RS25" s="307"/>
      <c r="RT25" s="307"/>
      <c r="RU25" s="307"/>
      <c r="RV25" s="307"/>
      <c r="RW25" s="307"/>
      <c r="RX25" s="307"/>
      <c r="RY25" s="307"/>
      <c r="RZ25" s="307"/>
      <c r="SA25" s="307"/>
      <c r="SB25" s="307"/>
      <c r="SC25" s="307"/>
      <c r="SD25" s="307"/>
      <c r="SE25" s="307"/>
      <c r="SF25" s="307"/>
      <c r="SG25" s="307"/>
      <c r="SH25" s="307"/>
      <c r="SI25" s="307"/>
      <c r="SJ25" s="307"/>
      <c r="SK25" s="307"/>
      <c r="SL25" s="307"/>
      <c r="SM25" s="307"/>
      <c r="SN25" s="307"/>
      <c r="SO25" s="307"/>
      <c r="SP25" s="307"/>
      <c r="SQ25" s="307"/>
      <c r="SR25" s="307"/>
      <c r="SS25" s="307"/>
      <c r="ST25" s="307"/>
      <c r="SU25" s="307"/>
      <c r="SV25" s="307"/>
      <c r="SW25" s="307"/>
      <c r="SX25" s="307"/>
      <c r="SY25" s="307"/>
      <c r="SZ25" s="307"/>
      <c r="TA25" s="307"/>
      <c r="TB25" s="307"/>
      <c r="TC25" s="307"/>
      <c r="TD25" s="307"/>
      <c r="TE25" s="307"/>
      <c r="TF25" s="307"/>
      <c r="TG25" s="307"/>
      <c r="TH25" s="307"/>
      <c r="TI25" s="307"/>
      <c r="TJ25" s="307"/>
      <c r="TK25" s="307"/>
      <c r="TL25" s="307"/>
      <c r="TM25" s="307"/>
      <c r="TN25" s="307"/>
      <c r="TO25" s="307"/>
      <c r="TP25" s="307"/>
      <c r="TQ25" s="307"/>
      <c r="TR25" s="307"/>
      <c r="TS25" s="307"/>
      <c r="TT25" s="307"/>
      <c r="TU25" s="307"/>
      <c r="TV25" s="307"/>
      <c r="TW25" s="307"/>
      <c r="TX25" s="307"/>
      <c r="TY25" s="307"/>
      <c r="TZ25" s="307"/>
      <c r="UA25" s="307"/>
      <c r="UB25" s="307"/>
      <c r="UC25" s="307"/>
      <c r="UD25" s="307"/>
      <c r="UE25" s="307"/>
      <c r="UF25" s="307"/>
      <c r="UG25" s="307"/>
      <c r="UH25" s="307"/>
      <c r="UI25" s="307"/>
      <c r="UJ25" s="307"/>
      <c r="UK25" s="307"/>
      <c r="UL25" s="307"/>
      <c r="UM25" s="307"/>
      <c r="UN25" s="307"/>
      <c r="UO25" s="307"/>
      <c r="UP25" s="307"/>
      <c r="UQ25" s="307"/>
      <c r="UR25" s="307"/>
      <c r="US25" s="307"/>
      <c r="UT25" s="307"/>
      <c r="UU25" s="307"/>
      <c r="UV25" s="307"/>
      <c r="UW25" s="307"/>
      <c r="UX25" s="307"/>
      <c r="UY25" s="307"/>
      <c r="UZ25" s="307"/>
      <c r="VA25" s="307"/>
      <c r="VB25" s="307"/>
      <c r="VC25" s="307"/>
      <c r="VD25" s="307"/>
      <c r="VE25" s="307"/>
      <c r="VF25" s="307"/>
      <c r="VG25" s="307"/>
      <c r="VH25" s="307"/>
      <c r="VI25" s="307"/>
      <c r="VJ25" s="307"/>
      <c r="VK25" s="307"/>
      <c r="VL25" s="307"/>
      <c r="VM25" s="307"/>
      <c r="VN25" s="307"/>
      <c r="VO25" s="307"/>
      <c r="VP25" s="307"/>
      <c r="VQ25" s="307"/>
      <c r="VR25" s="307"/>
      <c r="VS25" s="307"/>
      <c r="VT25" s="307"/>
      <c r="VU25" s="307"/>
      <c r="VV25" s="307"/>
      <c r="VW25" s="307"/>
      <c r="VX25" s="307"/>
      <c r="VY25" s="307"/>
      <c r="VZ25" s="307"/>
      <c r="WA25" s="307"/>
      <c r="WB25" s="307"/>
      <c r="WC25" s="307"/>
      <c r="WD25" s="307"/>
      <c r="WE25" s="307"/>
      <c r="WF25" s="307"/>
      <c r="WG25" s="307"/>
      <c r="WH25" s="307"/>
      <c r="WI25" s="307"/>
      <c r="WJ25" s="307"/>
      <c r="WK25" s="307"/>
      <c r="WL25" s="307"/>
      <c r="WM25" s="307"/>
      <c r="WN25" s="307"/>
      <c r="WO25" s="307"/>
      <c r="WP25" s="307"/>
      <c r="WQ25" s="307"/>
      <c r="WR25" s="307"/>
      <c r="WS25" s="307"/>
      <c r="WT25" s="307"/>
      <c r="WU25" s="307"/>
      <c r="WV25" s="307"/>
      <c r="WW25" s="307"/>
      <c r="WX25" s="307"/>
      <c r="WY25" s="307"/>
      <c r="WZ25" s="307"/>
      <c r="XA25" s="307"/>
      <c r="XB25" s="307"/>
      <c r="XC25" s="307"/>
      <c r="XD25" s="307"/>
      <c r="XE25" s="307"/>
      <c r="XF25" s="307"/>
      <c r="XG25" s="307"/>
      <c r="XH25" s="307"/>
      <c r="XI25" s="307"/>
      <c r="XJ25" s="307"/>
      <c r="XK25" s="307"/>
      <c r="XL25" s="307"/>
      <c r="XM25" s="307"/>
      <c r="XN25" s="307"/>
      <c r="XO25" s="307"/>
      <c r="XP25" s="307"/>
      <c r="XQ25" s="307"/>
      <c r="XR25" s="307"/>
      <c r="XS25" s="307"/>
      <c r="XT25" s="307"/>
      <c r="XU25" s="307"/>
      <c r="XV25" s="307"/>
      <c r="XW25" s="307"/>
      <c r="XX25" s="307"/>
      <c r="XY25" s="307"/>
      <c r="XZ25" s="307"/>
      <c r="YA25" s="307"/>
      <c r="YB25" s="307"/>
      <c r="YC25" s="307"/>
      <c r="YD25" s="307"/>
      <c r="YE25" s="307"/>
      <c r="YF25" s="307"/>
      <c r="YG25" s="307"/>
      <c r="YH25" s="307"/>
      <c r="YI25" s="307"/>
      <c r="YJ25" s="307"/>
      <c r="YK25" s="307"/>
      <c r="YL25" s="307"/>
      <c r="YM25" s="307"/>
      <c r="YN25" s="307"/>
      <c r="YO25" s="307"/>
      <c r="YP25" s="307"/>
      <c r="YQ25" s="307"/>
      <c r="YR25" s="307"/>
      <c r="YS25" s="307"/>
      <c r="YT25" s="307"/>
      <c r="YU25" s="307"/>
      <c r="YV25" s="307"/>
      <c r="YW25" s="307"/>
      <c r="YX25" s="307"/>
      <c r="YY25" s="307"/>
      <c r="YZ25" s="307"/>
      <c r="ZA25" s="307"/>
      <c r="ZB25" s="307"/>
      <c r="ZC25" s="307"/>
      <c r="ZD25" s="307"/>
      <c r="ZE25" s="307"/>
      <c r="ZF25" s="307"/>
      <c r="ZG25" s="307"/>
      <c r="ZH25" s="307"/>
      <c r="ZI25" s="307"/>
      <c r="ZJ25" s="307"/>
      <c r="ZK25" s="307"/>
      <c r="ZL25" s="307"/>
      <c r="ZM25" s="307"/>
      <c r="ZN25" s="307"/>
      <c r="ZO25" s="307"/>
      <c r="ZP25" s="307"/>
      <c r="ZQ25" s="307"/>
      <c r="ZR25" s="307"/>
      <c r="ZS25" s="307"/>
      <c r="ZT25" s="307"/>
      <c r="ZU25" s="307"/>
      <c r="ZV25" s="307"/>
      <c r="ZW25" s="307"/>
      <c r="ZX25" s="307"/>
      <c r="ZY25" s="307"/>
      <c r="ZZ25" s="307"/>
    </row>
    <row r="26" spans="1:702" s="165" customFormat="1" ht="18" customHeight="1">
      <c r="A26" s="325" t="s">
        <v>131</v>
      </c>
      <c r="B26" s="151">
        <v>363.89986211673317</v>
      </c>
      <c r="C26" s="151">
        <v>535.50022491344123</v>
      </c>
      <c r="D26" s="151">
        <v>436.14704888790095</v>
      </c>
      <c r="E26" s="151">
        <v>329.99381684738364</v>
      </c>
      <c r="F26" s="151">
        <v>257.8050560962655</v>
      </c>
      <c r="G26" s="151">
        <v>168.02541888305848</v>
      </c>
      <c r="H26" s="151">
        <v>261.63518294284734</v>
      </c>
      <c r="I26" s="151">
        <v>415.4469008126859</v>
      </c>
      <c r="J26" s="151">
        <v>421.75768648064502</v>
      </c>
      <c r="K26" s="151">
        <v>381.06246514559552</v>
      </c>
      <c r="L26" s="151">
        <v>378.69066620974968</v>
      </c>
      <c r="M26" s="151">
        <v>399.60330035741958</v>
      </c>
      <c r="N26" s="151">
        <v>276.58288513819963</v>
      </c>
      <c r="O26" s="151">
        <v>292.74314840273871</v>
      </c>
      <c r="P26" s="151">
        <v>130.19565670275045</v>
      </c>
      <c r="Q26" s="151">
        <v>53.586840660455181</v>
      </c>
      <c r="R26" s="151">
        <v>39.243168084855824</v>
      </c>
      <c r="S26" s="151">
        <v>-11.721195721042818</v>
      </c>
      <c r="T26" s="151">
        <v>-31.069117192372431</v>
      </c>
      <c r="U26" s="151">
        <v>-41.680793383356871</v>
      </c>
      <c r="V26" s="307"/>
      <c r="W26" s="307"/>
      <c r="X26" s="307"/>
      <c r="Y26" s="307"/>
      <c r="Z26" s="307"/>
      <c r="AA26" s="307"/>
      <c r="AB26" s="307"/>
      <c r="AC26" s="307"/>
      <c r="AD26" s="307"/>
      <c r="AE26" s="307"/>
      <c r="AF26" s="307"/>
      <c r="AG26" s="307"/>
      <c r="AH26" s="307"/>
      <c r="AI26" s="307"/>
      <c r="AJ26" s="307"/>
      <c r="AK26" s="307"/>
      <c r="AL26" s="307"/>
      <c r="AM26" s="307"/>
      <c r="AN26" s="307"/>
      <c r="AO26" s="307"/>
      <c r="AP26" s="307"/>
      <c r="AQ26" s="307"/>
      <c r="AR26" s="307"/>
      <c r="AS26" s="307"/>
      <c r="AT26" s="307"/>
      <c r="AU26" s="307"/>
      <c r="AV26" s="307"/>
      <c r="AW26" s="307"/>
      <c r="AX26" s="307"/>
      <c r="AY26" s="307"/>
      <c r="AZ26" s="307"/>
      <c r="BA26" s="307"/>
      <c r="BB26" s="307"/>
      <c r="BC26" s="307"/>
      <c r="BD26" s="307"/>
      <c r="BE26" s="307"/>
      <c r="BF26" s="307"/>
      <c r="BG26" s="307"/>
      <c r="BH26" s="307"/>
      <c r="BI26" s="307"/>
      <c r="BJ26" s="307"/>
      <c r="BK26" s="307"/>
      <c r="BL26" s="307"/>
      <c r="BM26" s="307"/>
      <c r="BN26" s="307"/>
      <c r="BO26" s="307"/>
      <c r="BP26" s="307"/>
      <c r="BQ26" s="307"/>
      <c r="BR26" s="307"/>
      <c r="BS26" s="307"/>
      <c r="BT26" s="307"/>
      <c r="BU26" s="307"/>
      <c r="BV26" s="307"/>
      <c r="BW26" s="307"/>
      <c r="BX26" s="307"/>
      <c r="BY26" s="307"/>
      <c r="BZ26" s="307"/>
      <c r="CA26" s="307"/>
      <c r="CB26" s="307"/>
      <c r="CC26" s="307"/>
      <c r="CD26" s="307"/>
      <c r="CE26" s="307"/>
      <c r="CF26" s="307"/>
      <c r="CG26" s="307"/>
      <c r="CH26" s="307"/>
      <c r="CI26" s="307"/>
      <c r="CJ26" s="307"/>
      <c r="CK26" s="307"/>
      <c r="CL26" s="307"/>
      <c r="CM26" s="307"/>
      <c r="CN26" s="307"/>
      <c r="CO26" s="307"/>
      <c r="CP26" s="307"/>
      <c r="CQ26" s="307"/>
      <c r="CR26" s="307"/>
      <c r="CS26" s="307"/>
      <c r="CT26" s="307"/>
      <c r="CU26" s="307"/>
      <c r="CV26" s="307"/>
      <c r="CW26" s="307"/>
      <c r="CX26" s="307"/>
      <c r="CY26" s="307"/>
      <c r="CZ26" s="307"/>
      <c r="DA26" s="307"/>
      <c r="DB26" s="307"/>
      <c r="DC26" s="307"/>
      <c r="DD26" s="307"/>
      <c r="DE26" s="307"/>
      <c r="DF26" s="307"/>
      <c r="DG26" s="307"/>
      <c r="DH26" s="307"/>
      <c r="DI26" s="307"/>
      <c r="DJ26" s="307"/>
      <c r="DK26" s="307"/>
      <c r="DL26" s="307"/>
      <c r="DM26" s="307"/>
      <c r="DN26" s="307"/>
      <c r="DO26" s="307"/>
      <c r="DP26" s="307"/>
      <c r="DQ26" s="307"/>
      <c r="DR26" s="307"/>
      <c r="DS26" s="307"/>
      <c r="DT26" s="307"/>
      <c r="DU26" s="307"/>
      <c r="DV26" s="307"/>
      <c r="DW26" s="307"/>
      <c r="DX26" s="307"/>
      <c r="DY26" s="307"/>
      <c r="DZ26" s="307"/>
      <c r="EA26" s="307"/>
      <c r="EB26" s="307"/>
      <c r="EC26" s="307"/>
      <c r="ED26" s="307"/>
      <c r="EE26" s="307"/>
      <c r="EF26" s="307"/>
      <c r="EG26" s="307"/>
      <c r="EH26" s="307"/>
      <c r="EI26" s="307"/>
      <c r="EJ26" s="307"/>
      <c r="EK26" s="307"/>
      <c r="EL26" s="307"/>
      <c r="EM26" s="307"/>
      <c r="EN26" s="307"/>
      <c r="EO26" s="307"/>
      <c r="EP26" s="307"/>
      <c r="EQ26" s="307"/>
      <c r="ER26" s="307"/>
      <c r="ES26" s="307"/>
      <c r="ET26" s="307"/>
      <c r="EU26" s="307"/>
      <c r="EV26" s="307"/>
      <c r="EW26" s="307"/>
      <c r="EX26" s="307"/>
      <c r="EY26" s="307"/>
      <c r="EZ26" s="307"/>
      <c r="FA26" s="307"/>
      <c r="FB26" s="307"/>
      <c r="FC26" s="307"/>
      <c r="FD26" s="307"/>
      <c r="FE26" s="307"/>
      <c r="FF26" s="307"/>
      <c r="FG26" s="307"/>
      <c r="FH26" s="307"/>
      <c r="FI26" s="307"/>
      <c r="FJ26" s="307"/>
      <c r="FK26" s="307"/>
      <c r="FL26" s="307"/>
      <c r="FM26" s="307"/>
      <c r="FN26" s="307"/>
      <c r="FO26" s="307"/>
      <c r="FP26" s="307"/>
      <c r="FQ26" s="307"/>
      <c r="FR26" s="307"/>
      <c r="FS26" s="307"/>
      <c r="FT26" s="307"/>
      <c r="FU26" s="307"/>
      <c r="FV26" s="307"/>
      <c r="FW26" s="307"/>
      <c r="FX26" s="307"/>
      <c r="FY26" s="307"/>
      <c r="FZ26" s="307"/>
      <c r="GA26" s="307"/>
      <c r="GB26" s="307"/>
      <c r="GC26" s="307"/>
      <c r="GD26" s="307"/>
      <c r="GE26" s="307"/>
      <c r="GF26" s="307"/>
      <c r="GG26" s="307"/>
      <c r="GH26" s="307"/>
      <c r="GI26" s="307"/>
      <c r="GJ26" s="307"/>
      <c r="GK26" s="307"/>
      <c r="GL26" s="307"/>
      <c r="GM26" s="307"/>
      <c r="GN26" s="307"/>
      <c r="GO26" s="307"/>
      <c r="GP26" s="307"/>
      <c r="GQ26" s="307"/>
      <c r="GR26" s="307"/>
      <c r="GS26" s="307"/>
      <c r="GT26" s="307"/>
      <c r="GU26" s="307"/>
      <c r="GV26" s="307"/>
      <c r="GW26" s="307"/>
      <c r="GX26" s="307"/>
      <c r="GY26" s="307"/>
      <c r="GZ26" s="307"/>
      <c r="HA26" s="307"/>
      <c r="HB26" s="307"/>
      <c r="HC26" s="307"/>
      <c r="HD26" s="307"/>
      <c r="HE26" s="307"/>
      <c r="HF26" s="307"/>
      <c r="HG26" s="307"/>
      <c r="HH26" s="307"/>
      <c r="HI26" s="307"/>
      <c r="HJ26" s="307"/>
      <c r="HK26" s="307"/>
      <c r="HL26" s="307"/>
      <c r="HM26" s="307"/>
      <c r="HN26" s="307"/>
      <c r="HO26" s="307"/>
      <c r="HP26" s="307"/>
      <c r="HQ26" s="307"/>
      <c r="HR26" s="307"/>
      <c r="HS26" s="307"/>
      <c r="HT26" s="307"/>
      <c r="HU26" s="307"/>
      <c r="HV26" s="307"/>
      <c r="HW26" s="307"/>
      <c r="HX26" s="307"/>
      <c r="HY26" s="307"/>
      <c r="HZ26" s="307"/>
      <c r="IA26" s="307"/>
      <c r="IB26" s="307"/>
      <c r="IC26" s="307"/>
      <c r="ID26" s="307"/>
      <c r="IE26" s="307"/>
      <c r="IF26" s="307"/>
      <c r="IG26" s="307"/>
      <c r="IH26" s="307"/>
      <c r="II26" s="307"/>
      <c r="IJ26" s="307"/>
      <c r="IK26" s="307"/>
      <c r="IL26" s="307"/>
      <c r="IM26" s="307"/>
      <c r="IN26" s="307"/>
      <c r="IO26" s="307"/>
      <c r="IP26" s="307"/>
      <c r="IQ26" s="307"/>
      <c r="IR26" s="307"/>
      <c r="IS26" s="307"/>
      <c r="IT26" s="307"/>
      <c r="IU26" s="307"/>
      <c r="IV26" s="307"/>
      <c r="IW26" s="307"/>
      <c r="IX26" s="307"/>
      <c r="IY26" s="307"/>
      <c r="IZ26" s="307"/>
      <c r="JA26" s="307"/>
      <c r="JB26" s="307"/>
      <c r="JC26" s="307"/>
      <c r="JD26" s="307"/>
      <c r="JE26" s="307"/>
      <c r="JF26" s="307"/>
      <c r="JG26" s="307"/>
      <c r="JH26" s="307"/>
      <c r="JI26" s="307"/>
      <c r="JJ26" s="307"/>
      <c r="JK26" s="307"/>
      <c r="JL26" s="307"/>
      <c r="JM26" s="307"/>
      <c r="JN26" s="307"/>
      <c r="JO26" s="307"/>
      <c r="JP26" s="307"/>
      <c r="JQ26" s="307"/>
      <c r="JR26" s="307"/>
      <c r="JS26" s="307"/>
      <c r="JT26" s="307"/>
      <c r="JU26" s="307"/>
      <c r="JV26" s="307"/>
      <c r="JW26" s="307"/>
      <c r="JX26" s="307"/>
      <c r="JY26" s="307"/>
      <c r="JZ26" s="307"/>
      <c r="KA26" s="307"/>
      <c r="KB26" s="307"/>
      <c r="KC26" s="307"/>
      <c r="KD26" s="307"/>
      <c r="KE26" s="307"/>
      <c r="KF26" s="307"/>
      <c r="KG26" s="307"/>
      <c r="KH26" s="307"/>
      <c r="KI26" s="307"/>
      <c r="KJ26" s="307"/>
      <c r="KK26" s="307"/>
      <c r="KL26" s="307"/>
      <c r="KM26" s="307"/>
      <c r="KN26" s="307"/>
      <c r="KO26" s="307"/>
      <c r="KP26" s="307"/>
      <c r="KQ26" s="307"/>
      <c r="KR26" s="307"/>
      <c r="KS26" s="307"/>
      <c r="KT26" s="307"/>
      <c r="KU26" s="307"/>
      <c r="KV26" s="307"/>
      <c r="KW26" s="307"/>
      <c r="KX26" s="307"/>
      <c r="KY26" s="307"/>
      <c r="KZ26" s="307"/>
      <c r="LA26" s="307"/>
      <c r="LB26" s="307"/>
      <c r="LC26" s="307"/>
      <c r="LD26" s="307"/>
      <c r="LE26" s="307"/>
      <c r="LF26" s="307"/>
      <c r="LG26" s="307"/>
      <c r="LH26" s="307"/>
      <c r="LI26" s="307"/>
      <c r="LJ26" s="307"/>
      <c r="LK26" s="307"/>
      <c r="LL26" s="307"/>
      <c r="LM26" s="307"/>
      <c r="LN26" s="307"/>
      <c r="LO26" s="307"/>
      <c r="LP26" s="307"/>
      <c r="LQ26" s="307"/>
      <c r="LR26" s="307"/>
      <c r="LS26" s="307"/>
      <c r="LT26" s="307"/>
      <c r="LU26" s="307"/>
      <c r="LV26" s="307"/>
      <c r="LW26" s="307"/>
      <c r="LX26" s="307"/>
      <c r="LY26" s="307"/>
      <c r="LZ26" s="307"/>
      <c r="MA26" s="307"/>
      <c r="MB26" s="307"/>
      <c r="MC26" s="307"/>
      <c r="MD26" s="307"/>
      <c r="ME26" s="307"/>
      <c r="MF26" s="307"/>
      <c r="MG26" s="307"/>
      <c r="MH26" s="307"/>
      <c r="MI26" s="307"/>
      <c r="MJ26" s="307"/>
      <c r="MK26" s="307"/>
      <c r="ML26" s="307"/>
      <c r="MM26" s="307"/>
      <c r="MN26" s="307"/>
      <c r="MO26" s="307"/>
      <c r="MP26" s="307"/>
      <c r="MQ26" s="307"/>
      <c r="MR26" s="307"/>
      <c r="MS26" s="307"/>
      <c r="MT26" s="307"/>
      <c r="MU26" s="307"/>
      <c r="MV26" s="307"/>
      <c r="MW26" s="307"/>
      <c r="MX26" s="307"/>
      <c r="MY26" s="307"/>
      <c r="MZ26" s="307"/>
      <c r="NA26" s="307"/>
      <c r="NB26" s="307"/>
      <c r="NC26" s="307"/>
      <c r="ND26" s="307"/>
      <c r="NE26" s="307"/>
      <c r="NF26" s="307"/>
      <c r="NG26" s="307"/>
      <c r="NH26" s="307"/>
      <c r="NI26" s="307"/>
      <c r="NJ26" s="307"/>
      <c r="NK26" s="307"/>
      <c r="NL26" s="307"/>
      <c r="NM26" s="307"/>
      <c r="NN26" s="307"/>
      <c r="NO26" s="307"/>
      <c r="NP26" s="307"/>
      <c r="NQ26" s="307"/>
      <c r="NR26" s="307"/>
      <c r="NS26" s="307"/>
      <c r="NT26" s="307"/>
      <c r="NU26" s="307"/>
      <c r="NV26" s="307"/>
      <c r="NW26" s="307"/>
      <c r="NX26" s="307"/>
      <c r="NY26" s="307"/>
      <c r="NZ26" s="307"/>
      <c r="OA26" s="307"/>
      <c r="OB26" s="307"/>
      <c r="OC26" s="307"/>
      <c r="OD26" s="307"/>
      <c r="OE26" s="307"/>
      <c r="OF26" s="307"/>
      <c r="OG26" s="307"/>
      <c r="OH26" s="307"/>
      <c r="OI26" s="307"/>
      <c r="OJ26" s="307"/>
      <c r="OK26" s="307"/>
      <c r="OL26" s="307"/>
      <c r="OM26" s="307"/>
      <c r="ON26" s="307"/>
      <c r="OO26" s="307"/>
      <c r="OP26" s="307"/>
      <c r="OQ26" s="307"/>
      <c r="OR26" s="307"/>
      <c r="OS26" s="307"/>
      <c r="OT26" s="307"/>
      <c r="OU26" s="307"/>
      <c r="OV26" s="307"/>
      <c r="OW26" s="307"/>
      <c r="OX26" s="307"/>
      <c r="OY26" s="307"/>
      <c r="OZ26" s="307"/>
      <c r="PA26" s="307"/>
      <c r="PB26" s="307"/>
      <c r="PC26" s="307"/>
      <c r="PD26" s="307"/>
      <c r="PE26" s="307"/>
      <c r="PF26" s="307"/>
      <c r="PG26" s="307"/>
      <c r="PH26" s="307"/>
      <c r="PI26" s="307"/>
      <c r="PJ26" s="307"/>
      <c r="PK26" s="307"/>
      <c r="PL26" s="307"/>
      <c r="PM26" s="307"/>
      <c r="PN26" s="307"/>
      <c r="PO26" s="307"/>
      <c r="PP26" s="307"/>
      <c r="PQ26" s="307"/>
      <c r="PR26" s="307"/>
      <c r="PS26" s="307"/>
      <c r="PT26" s="307"/>
      <c r="PU26" s="307"/>
      <c r="PV26" s="307"/>
      <c r="PW26" s="307"/>
      <c r="PX26" s="307"/>
      <c r="PY26" s="307"/>
      <c r="PZ26" s="307"/>
      <c r="QA26" s="307"/>
      <c r="QB26" s="307"/>
      <c r="QC26" s="307"/>
      <c r="QD26" s="307"/>
      <c r="QE26" s="307"/>
      <c r="QF26" s="307"/>
      <c r="QG26" s="307"/>
      <c r="QH26" s="307"/>
      <c r="QI26" s="307"/>
      <c r="QJ26" s="307"/>
      <c r="QK26" s="307"/>
      <c r="QL26" s="307"/>
      <c r="QM26" s="307"/>
      <c r="QN26" s="307"/>
      <c r="QO26" s="307"/>
      <c r="QP26" s="307"/>
      <c r="QQ26" s="307"/>
      <c r="QR26" s="307"/>
      <c r="QS26" s="307"/>
      <c r="QT26" s="307"/>
      <c r="QU26" s="307"/>
      <c r="QV26" s="307"/>
      <c r="QW26" s="307"/>
      <c r="QX26" s="307"/>
      <c r="QY26" s="307"/>
      <c r="QZ26" s="307"/>
      <c r="RA26" s="307"/>
      <c r="RB26" s="307"/>
      <c r="RC26" s="307"/>
      <c r="RD26" s="307"/>
      <c r="RE26" s="307"/>
      <c r="RF26" s="307"/>
      <c r="RG26" s="307"/>
      <c r="RH26" s="307"/>
      <c r="RI26" s="307"/>
      <c r="RJ26" s="307"/>
      <c r="RK26" s="307"/>
      <c r="RL26" s="307"/>
      <c r="RM26" s="307"/>
      <c r="RN26" s="307"/>
      <c r="RO26" s="307"/>
      <c r="RP26" s="307"/>
      <c r="RQ26" s="307"/>
      <c r="RR26" s="307"/>
      <c r="RS26" s="307"/>
      <c r="RT26" s="307"/>
      <c r="RU26" s="307"/>
      <c r="RV26" s="307"/>
      <c r="RW26" s="307"/>
      <c r="RX26" s="307"/>
      <c r="RY26" s="307"/>
      <c r="RZ26" s="307"/>
      <c r="SA26" s="307"/>
      <c r="SB26" s="307"/>
      <c r="SC26" s="307"/>
      <c r="SD26" s="307"/>
      <c r="SE26" s="307"/>
      <c r="SF26" s="307"/>
      <c r="SG26" s="307"/>
      <c r="SH26" s="307"/>
      <c r="SI26" s="307"/>
      <c r="SJ26" s="307"/>
      <c r="SK26" s="307"/>
      <c r="SL26" s="307"/>
      <c r="SM26" s="307"/>
      <c r="SN26" s="307"/>
      <c r="SO26" s="307"/>
      <c r="SP26" s="307"/>
      <c r="SQ26" s="307"/>
      <c r="SR26" s="307"/>
      <c r="SS26" s="307"/>
      <c r="ST26" s="307"/>
      <c r="SU26" s="307"/>
      <c r="SV26" s="307"/>
      <c r="SW26" s="307"/>
      <c r="SX26" s="307"/>
      <c r="SY26" s="307"/>
      <c r="SZ26" s="307"/>
      <c r="TA26" s="307"/>
      <c r="TB26" s="307"/>
      <c r="TC26" s="307"/>
      <c r="TD26" s="307"/>
      <c r="TE26" s="307"/>
      <c r="TF26" s="307"/>
      <c r="TG26" s="307"/>
      <c r="TH26" s="307"/>
      <c r="TI26" s="307"/>
      <c r="TJ26" s="307"/>
      <c r="TK26" s="307"/>
      <c r="TL26" s="307"/>
      <c r="TM26" s="307"/>
      <c r="TN26" s="307"/>
      <c r="TO26" s="307"/>
      <c r="TP26" s="307"/>
      <c r="TQ26" s="307"/>
      <c r="TR26" s="307"/>
      <c r="TS26" s="307"/>
      <c r="TT26" s="307"/>
      <c r="TU26" s="307"/>
      <c r="TV26" s="307"/>
      <c r="TW26" s="307"/>
      <c r="TX26" s="307"/>
      <c r="TY26" s="307"/>
      <c r="TZ26" s="307"/>
      <c r="UA26" s="307"/>
      <c r="UB26" s="307"/>
      <c r="UC26" s="307"/>
      <c r="UD26" s="307"/>
      <c r="UE26" s="307"/>
      <c r="UF26" s="307"/>
      <c r="UG26" s="307"/>
      <c r="UH26" s="307"/>
      <c r="UI26" s="307"/>
      <c r="UJ26" s="307"/>
      <c r="UK26" s="307"/>
      <c r="UL26" s="307"/>
      <c r="UM26" s="307"/>
      <c r="UN26" s="307"/>
      <c r="UO26" s="307"/>
      <c r="UP26" s="307"/>
      <c r="UQ26" s="307"/>
      <c r="UR26" s="307"/>
      <c r="US26" s="307"/>
      <c r="UT26" s="307"/>
      <c r="UU26" s="307"/>
      <c r="UV26" s="307"/>
      <c r="UW26" s="307"/>
      <c r="UX26" s="307"/>
      <c r="UY26" s="307"/>
      <c r="UZ26" s="307"/>
      <c r="VA26" s="307"/>
      <c r="VB26" s="307"/>
      <c r="VC26" s="307"/>
      <c r="VD26" s="307"/>
      <c r="VE26" s="307"/>
      <c r="VF26" s="307"/>
      <c r="VG26" s="307"/>
      <c r="VH26" s="307"/>
      <c r="VI26" s="307"/>
      <c r="VJ26" s="307"/>
      <c r="VK26" s="307"/>
      <c r="VL26" s="307"/>
      <c r="VM26" s="307"/>
      <c r="VN26" s="307"/>
      <c r="VO26" s="307"/>
      <c r="VP26" s="307"/>
      <c r="VQ26" s="307"/>
      <c r="VR26" s="307"/>
      <c r="VS26" s="307"/>
      <c r="VT26" s="307"/>
      <c r="VU26" s="307"/>
      <c r="VV26" s="307"/>
      <c r="VW26" s="307"/>
      <c r="VX26" s="307"/>
      <c r="VY26" s="307"/>
      <c r="VZ26" s="307"/>
      <c r="WA26" s="307"/>
      <c r="WB26" s="307"/>
      <c r="WC26" s="307"/>
      <c r="WD26" s="307"/>
      <c r="WE26" s="307"/>
      <c r="WF26" s="307"/>
      <c r="WG26" s="307"/>
      <c r="WH26" s="307"/>
      <c r="WI26" s="307"/>
      <c r="WJ26" s="307"/>
      <c r="WK26" s="307"/>
      <c r="WL26" s="307"/>
      <c r="WM26" s="307"/>
      <c r="WN26" s="307"/>
      <c r="WO26" s="307"/>
      <c r="WP26" s="307"/>
      <c r="WQ26" s="307"/>
      <c r="WR26" s="307"/>
      <c r="WS26" s="307"/>
      <c r="WT26" s="307"/>
      <c r="WU26" s="307"/>
      <c r="WV26" s="307"/>
      <c r="WW26" s="307"/>
      <c r="WX26" s="307"/>
      <c r="WY26" s="307"/>
      <c r="WZ26" s="307"/>
      <c r="XA26" s="307"/>
      <c r="XB26" s="307"/>
      <c r="XC26" s="307"/>
      <c r="XD26" s="307"/>
      <c r="XE26" s="307"/>
      <c r="XF26" s="307"/>
      <c r="XG26" s="307"/>
      <c r="XH26" s="307"/>
      <c r="XI26" s="307"/>
      <c r="XJ26" s="307"/>
      <c r="XK26" s="307"/>
      <c r="XL26" s="307"/>
      <c r="XM26" s="307"/>
      <c r="XN26" s="307"/>
      <c r="XO26" s="307"/>
      <c r="XP26" s="307"/>
      <c r="XQ26" s="307"/>
      <c r="XR26" s="307"/>
      <c r="XS26" s="307"/>
      <c r="XT26" s="307"/>
      <c r="XU26" s="307"/>
      <c r="XV26" s="307"/>
      <c r="XW26" s="307"/>
      <c r="XX26" s="307"/>
      <c r="XY26" s="307"/>
      <c r="XZ26" s="307"/>
      <c r="YA26" s="307"/>
      <c r="YB26" s="307"/>
      <c r="YC26" s="307"/>
      <c r="YD26" s="307"/>
      <c r="YE26" s="307"/>
      <c r="YF26" s="307"/>
      <c r="YG26" s="307"/>
      <c r="YH26" s="307"/>
      <c r="YI26" s="307"/>
      <c r="YJ26" s="307"/>
      <c r="YK26" s="307"/>
      <c r="YL26" s="307"/>
      <c r="YM26" s="307"/>
      <c r="YN26" s="307"/>
      <c r="YO26" s="307"/>
      <c r="YP26" s="307"/>
      <c r="YQ26" s="307"/>
      <c r="YR26" s="307"/>
      <c r="YS26" s="307"/>
      <c r="YT26" s="307"/>
      <c r="YU26" s="307"/>
      <c r="YV26" s="307"/>
      <c r="YW26" s="307"/>
      <c r="YX26" s="307"/>
      <c r="YY26" s="307"/>
      <c r="YZ26" s="307"/>
      <c r="ZA26" s="307"/>
      <c r="ZB26" s="307"/>
      <c r="ZC26" s="307"/>
      <c r="ZD26" s="307"/>
      <c r="ZE26" s="307"/>
      <c r="ZF26" s="307"/>
      <c r="ZG26" s="307"/>
      <c r="ZH26" s="307"/>
      <c r="ZI26" s="307"/>
      <c r="ZJ26" s="307"/>
      <c r="ZK26" s="307"/>
      <c r="ZL26" s="307"/>
      <c r="ZM26" s="307"/>
      <c r="ZN26" s="307"/>
      <c r="ZO26" s="307"/>
      <c r="ZP26" s="307"/>
      <c r="ZQ26" s="307"/>
      <c r="ZR26" s="307"/>
      <c r="ZS26" s="307"/>
      <c r="ZT26" s="307"/>
      <c r="ZU26" s="307"/>
      <c r="ZV26" s="307"/>
      <c r="ZW26" s="307"/>
      <c r="ZX26" s="307"/>
      <c r="ZY26" s="307"/>
      <c r="ZZ26" s="307"/>
    </row>
    <row r="27" spans="1:702" s="165" customFormat="1" ht="12" customHeight="1">
      <c r="A27" s="151"/>
      <c r="B27" s="151"/>
      <c r="C27" s="151"/>
      <c r="D27" s="151"/>
      <c r="E27" s="151"/>
      <c r="F27" s="151"/>
      <c r="G27" s="151"/>
      <c r="H27" s="151"/>
      <c r="I27" s="151"/>
      <c r="J27" s="151"/>
      <c r="K27" s="151"/>
      <c r="L27" s="151"/>
      <c r="M27" s="151"/>
      <c r="N27" s="151"/>
      <c r="O27" s="151"/>
      <c r="P27" s="151"/>
      <c r="Q27" s="151"/>
      <c r="R27" s="151"/>
      <c r="S27" s="151"/>
      <c r="T27" s="151"/>
      <c r="U27" s="151"/>
      <c r="V27" s="307"/>
      <c r="W27" s="307"/>
      <c r="X27" s="307"/>
      <c r="Y27" s="307"/>
      <c r="Z27" s="307"/>
      <c r="AA27" s="307"/>
      <c r="AB27" s="307"/>
      <c r="AC27" s="307"/>
      <c r="AD27" s="307"/>
      <c r="AE27" s="307"/>
      <c r="AF27" s="307"/>
      <c r="AG27" s="307"/>
      <c r="AH27" s="307"/>
      <c r="AI27" s="307"/>
      <c r="AJ27" s="307"/>
      <c r="AK27" s="307"/>
      <c r="AL27" s="307"/>
      <c r="AM27" s="307"/>
      <c r="AN27" s="307"/>
      <c r="AO27" s="307"/>
      <c r="AP27" s="307"/>
      <c r="AQ27" s="307"/>
      <c r="AR27" s="307"/>
      <c r="AS27" s="307"/>
      <c r="AT27" s="307"/>
      <c r="AU27" s="307"/>
      <c r="AV27" s="307"/>
      <c r="AW27" s="307"/>
      <c r="AX27" s="307"/>
      <c r="AY27" s="307"/>
      <c r="AZ27" s="307"/>
      <c r="BA27" s="307"/>
      <c r="BB27" s="307"/>
      <c r="BC27" s="307"/>
      <c r="BD27" s="307"/>
      <c r="BE27" s="307"/>
      <c r="BF27" s="307"/>
      <c r="BG27" s="307"/>
      <c r="BH27" s="307"/>
      <c r="BI27" s="307"/>
      <c r="BJ27" s="307"/>
      <c r="BK27" s="307"/>
      <c r="BL27" s="307"/>
      <c r="BM27" s="307"/>
      <c r="BN27" s="307"/>
      <c r="BO27" s="307"/>
      <c r="BP27" s="307"/>
      <c r="BQ27" s="307"/>
      <c r="BR27" s="307"/>
      <c r="BS27" s="307"/>
      <c r="BT27" s="307"/>
      <c r="BU27" s="307"/>
      <c r="BV27" s="307"/>
      <c r="BW27" s="307"/>
      <c r="BX27" s="307"/>
      <c r="BY27" s="307"/>
      <c r="BZ27" s="307"/>
      <c r="CA27" s="307"/>
      <c r="CB27" s="307"/>
      <c r="CC27" s="307"/>
      <c r="CD27" s="307"/>
      <c r="CE27" s="307"/>
      <c r="CF27" s="307"/>
      <c r="CG27" s="307"/>
      <c r="CH27" s="307"/>
      <c r="CI27" s="307"/>
      <c r="CJ27" s="307"/>
      <c r="CK27" s="307"/>
      <c r="CL27" s="307"/>
      <c r="CM27" s="307"/>
      <c r="CN27" s="307"/>
      <c r="CO27" s="307"/>
      <c r="CP27" s="307"/>
      <c r="CQ27" s="307"/>
      <c r="CR27" s="307"/>
      <c r="CS27" s="307"/>
      <c r="CT27" s="307"/>
      <c r="CU27" s="307"/>
      <c r="CV27" s="307"/>
      <c r="CW27" s="307"/>
      <c r="CX27" s="307"/>
      <c r="CY27" s="307"/>
      <c r="CZ27" s="307"/>
      <c r="DA27" s="307"/>
      <c r="DB27" s="307"/>
      <c r="DC27" s="307"/>
      <c r="DD27" s="307"/>
      <c r="DE27" s="307"/>
      <c r="DF27" s="307"/>
      <c r="DG27" s="307"/>
      <c r="DH27" s="307"/>
      <c r="DI27" s="307"/>
      <c r="DJ27" s="307"/>
      <c r="DK27" s="307"/>
      <c r="DL27" s="307"/>
      <c r="DM27" s="307"/>
      <c r="DN27" s="307"/>
      <c r="DO27" s="307"/>
      <c r="DP27" s="307"/>
      <c r="DQ27" s="307"/>
      <c r="DR27" s="307"/>
      <c r="DS27" s="307"/>
      <c r="DT27" s="307"/>
      <c r="DU27" s="307"/>
      <c r="DV27" s="307"/>
      <c r="DW27" s="307"/>
      <c r="DX27" s="307"/>
      <c r="DY27" s="307"/>
      <c r="DZ27" s="307"/>
      <c r="EA27" s="307"/>
      <c r="EB27" s="307"/>
      <c r="EC27" s="307"/>
      <c r="ED27" s="307"/>
      <c r="EE27" s="307"/>
      <c r="EF27" s="307"/>
      <c r="EG27" s="307"/>
      <c r="EH27" s="307"/>
      <c r="EI27" s="307"/>
      <c r="EJ27" s="307"/>
      <c r="EK27" s="307"/>
      <c r="EL27" s="307"/>
      <c r="EM27" s="307"/>
      <c r="EN27" s="307"/>
      <c r="EO27" s="307"/>
      <c r="EP27" s="307"/>
      <c r="EQ27" s="307"/>
      <c r="ER27" s="307"/>
      <c r="ES27" s="307"/>
      <c r="ET27" s="307"/>
      <c r="EU27" s="307"/>
      <c r="EV27" s="307"/>
      <c r="EW27" s="307"/>
      <c r="EX27" s="307"/>
      <c r="EY27" s="307"/>
      <c r="EZ27" s="307"/>
      <c r="FA27" s="307"/>
      <c r="FB27" s="307"/>
      <c r="FC27" s="307"/>
      <c r="FD27" s="307"/>
      <c r="FE27" s="307"/>
      <c r="FF27" s="307"/>
      <c r="FG27" s="307"/>
      <c r="FH27" s="307"/>
      <c r="FI27" s="307"/>
      <c r="FJ27" s="307"/>
      <c r="FK27" s="307"/>
      <c r="FL27" s="307"/>
      <c r="FM27" s="307"/>
      <c r="FN27" s="307"/>
      <c r="FO27" s="307"/>
      <c r="FP27" s="307"/>
      <c r="FQ27" s="307"/>
      <c r="FR27" s="307"/>
      <c r="FS27" s="307"/>
      <c r="FT27" s="307"/>
      <c r="FU27" s="307"/>
      <c r="FV27" s="307"/>
      <c r="FW27" s="307"/>
      <c r="FX27" s="307"/>
      <c r="FY27" s="307"/>
      <c r="FZ27" s="307"/>
      <c r="GA27" s="307"/>
      <c r="GB27" s="307"/>
      <c r="GC27" s="307"/>
      <c r="GD27" s="307"/>
      <c r="GE27" s="307"/>
      <c r="GF27" s="307"/>
      <c r="GG27" s="307"/>
      <c r="GH27" s="307"/>
      <c r="GI27" s="307"/>
      <c r="GJ27" s="307"/>
      <c r="GK27" s="307"/>
      <c r="GL27" s="307"/>
      <c r="GM27" s="307"/>
      <c r="GN27" s="307"/>
      <c r="GO27" s="307"/>
      <c r="GP27" s="307"/>
      <c r="GQ27" s="307"/>
      <c r="GR27" s="307"/>
      <c r="GS27" s="307"/>
      <c r="GT27" s="307"/>
      <c r="GU27" s="307"/>
      <c r="GV27" s="307"/>
      <c r="GW27" s="307"/>
      <c r="GX27" s="307"/>
      <c r="GY27" s="307"/>
      <c r="GZ27" s="307"/>
      <c r="HA27" s="307"/>
      <c r="HB27" s="307"/>
      <c r="HC27" s="307"/>
      <c r="HD27" s="307"/>
      <c r="HE27" s="307"/>
      <c r="HF27" s="307"/>
      <c r="HG27" s="307"/>
      <c r="HH27" s="307"/>
      <c r="HI27" s="307"/>
      <c r="HJ27" s="307"/>
      <c r="HK27" s="307"/>
      <c r="HL27" s="307"/>
      <c r="HM27" s="307"/>
      <c r="HN27" s="307"/>
      <c r="HO27" s="307"/>
      <c r="HP27" s="307"/>
      <c r="HQ27" s="307"/>
      <c r="HR27" s="307"/>
      <c r="HS27" s="307"/>
      <c r="HT27" s="307"/>
      <c r="HU27" s="307"/>
      <c r="HV27" s="307"/>
      <c r="HW27" s="307"/>
      <c r="HX27" s="307"/>
      <c r="HY27" s="307"/>
      <c r="HZ27" s="307"/>
      <c r="IA27" s="307"/>
      <c r="IB27" s="307"/>
      <c r="IC27" s="307"/>
      <c r="ID27" s="307"/>
      <c r="IE27" s="307"/>
      <c r="IF27" s="307"/>
      <c r="IG27" s="307"/>
      <c r="IH27" s="307"/>
      <c r="II27" s="307"/>
      <c r="IJ27" s="307"/>
      <c r="IK27" s="307"/>
      <c r="IL27" s="307"/>
      <c r="IM27" s="307"/>
      <c r="IN27" s="307"/>
      <c r="IO27" s="307"/>
      <c r="IP27" s="307"/>
      <c r="IQ27" s="307"/>
      <c r="IR27" s="307"/>
      <c r="IS27" s="307"/>
      <c r="IT27" s="307"/>
      <c r="IU27" s="307"/>
      <c r="IV27" s="307"/>
      <c r="IW27" s="307"/>
      <c r="IX27" s="307"/>
      <c r="IY27" s="307"/>
      <c r="IZ27" s="307"/>
      <c r="JA27" s="307"/>
      <c r="JB27" s="307"/>
      <c r="JC27" s="307"/>
      <c r="JD27" s="307"/>
      <c r="JE27" s="307"/>
      <c r="JF27" s="307"/>
      <c r="JG27" s="307"/>
      <c r="JH27" s="307"/>
      <c r="JI27" s="307"/>
      <c r="JJ27" s="307"/>
      <c r="JK27" s="307"/>
      <c r="JL27" s="307"/>
      <c r="JM27" s="307"/>
      <c r="JN27" s="307"/>
      <c r="JO27" s="307"/>
      <c r="JP27" s="307"/>
      <c r="JQ27" s="307"/>
      <c r="JR27" s="307"/>
      <c r="JS27" s="307"/>
      <c r="JT27" s="307"/>
      <c r="JU27" s="307"/>
      <c r="JV27" s="307"/>
      <c r="JW27" s="307"/>
      <c r="JX27" s="307"/>
      <c r="JY27" s="307"/>
      <c r="JZ27" s="307"/>
      <c r="KA27" s="307"/>
      <c r="KB27" s="307"/>
      <c r="KC27" s="307"/>
      <c r="KD27" s="307"/>
      <c r="KE27" s="307"/>
      <c r="KF27" s="307"/>
      <c r="KG27" s="307"/>
      <c r="KH27" s="307"/>
      <c r="KI27" s="307"/>
      <c r="KJ27" s="307"/>
      <c r="KK27" s="307"/>
      <c r="KL27" s="307"/>
      <c r="KM27" s="307"/>
      <c r="KN27" s="307"/>
      <c r="KO27" s="307"/>
      <c r="KP27" s="307"/>
      <c r="KQ27" s="307"/>
      <c r="KR27" s="307"/>
      <c r="KS27" s="307"/>
      <c r="KT27" s="307"/>
      <c r="KU27" s="307"/>
      <c r="KV27" s="307"/>
      <c r="KW27" s="307"/>
      <c r="KX27" s="307"/>
      <c r="KY27" s="307"/>
      <c r="KZ27" s="307"/>
      <c r="LA27" s="307"/>
      <c r="LB27" s="307"/>
      <c r="LC27" s="307"/>
      <c r="LD27" s="307"/>
      <c r="LE27" s="307"/>
      <c r="LF27" s="307"/>
      <c r="LG27" s="307"/>
      <c r="LH27" s="307"/>
      <c r="LI27" s="307"/>
      <c r="LJ27" s="307"/>
      <c r="LK27" s="307"/>
      <c r="LL27" s="307"/>
      <c r="LM27" s="307"/>
      <c r="LN27" s="307"/>
      <c r="LO27" s="307"/>
      <c r="LP27" s="307"/>
      <c r="LQ27" s="307"/>
      <c r="LR27" s="307"/>
      <c r="LS27" s="307"/>
      <c r="LT27" s="307"/>
      <c r="LU27" s="307"/>
      <c r="LV27" s="307"/>
      <c r="LW27" s="307"/>
      <c r="LX27" s="307"/>
      <c r="LY27" s="307"/>
      <c r="LZ27" s="307"/>
      <c r="MA27" s="307"/>
      <c r="MB27" s="307"/>
      <c r="MC27" s="307"/>
      <c r="MD27" s="307"/>
      <c r="ME27" s="307"/>
      <c r="MF27" s="307"/>
      <c r="MG27" s="307"/>
      <c r="MH27" s="307"/>
      <c r="MI27" s="307"/>
      <c r="MJ27" s="307"/>
      <c r="MK27" s="307"/>
      <c r="ML27" s="307"/>
      <c r="MM27" s="307"/>
      <c r="MN27" s="307"/>
      <c r="MO27" s="307"/>
      <c r="MP27" s="307"/>
      <c r="MQ27" s="307"/>
      <c r="MR27" s="307"/>
      <c r="MS27" s="307"/>
      <c r="MT27" s="307"/>
      <c r="MU27" s="307"/>
      <c r="MV27" s="307"/>
      <c r="MW27" s="307"/>
      <c r="MX27" s="307"/>
      <c r="MY27" s="307"/>
      <c r="MZ27" s="307"/>
      <c r="NA27" s="307"/>
      <c r="NB27" s="307"/>
      <c r="NC27" s="307"/>
      <c r="ND27" s="307"/>
      <c r="NE27" s="307"/>
      <c r="NF27" s="307"/>
      <c r="NG27" s="307"/>
      <c r="NH27" s="307"/>
      <c r="NI27" s="307"/>
      <c r="NJ27" s="307"/>
      <c r="NK27" s="307"/>
      <c r="NL27" s="307"/>
      <c r="NM27" s="307"/>
      <c r="NN27" s="307"/>
      <c r="NO27" s="307"/>
      <c r="NP27" s="307"/>
      <c r="NQ27" s="307"/>
      <c r="NR27" s="307"/>
      <c r="NS27" s="307"/>
      <c r="NT27" s="307"/>
      <c r="NU27" s="307"/>
      <c r="NV27" s="307"/>
      <c r="NW27" s="307"/>
      <c r="NX27" s="307"/>
      <c r="NY27" s="307"/>
      <c r="NZ27" s="307"/>
      <c r="OA27" s="307"/>
      <c r="OB27" s="307"/>
      <c r="OC27" s="307"/>
      <c r="OD27" s="307"/>
      <c r="OE27" s="307"/>
      <c r="OF27" s="307"/>
      <c r="OG27" s="307"/>
      <c r="OH27" s="307"/>
      <c r="OI27" s="307"/>
      <c r="OJ27" s="307"/>
      <c r="OK27" s="307"/>
      <c r="OL27" s="307"/>
      <c r="OM27" s="307"/>
      <c r="ON27" s="307"/>
      <c r="OO27" s="307"/>
      <c r="OP27" s="307"/>
      <c r="OQ27" s="307"/>
      <c r="OR27" s="307"/>
      <c r="OS27" s="307"/>
      <c r="OT27" s="307"/>
      <c r="OU27" s="307"/>
      <c r="OV27" s="307"/>
      <c r="OW27" s="307"/>
      <c r="OX27" s="307"/>
      <c r="OY27" s="307"/>
      <c r="OZ27" s="307"/>
      <c r="PA27" s="307"/>
      <c r="PB27" s="307"/>
      <c r="PC27" s="307"/>
      <c r="PD27" s="307"/>
      <c r="PE27" s="307"/>
      <c r="PF27" s="307"/>
      <c r="PG27" s="307"/>
      <c r="PH27" s="307"/>
      <c r="PI27" s="307"/>
      <c r="PJ27" s="307"/>
      <c r="PK27" s="307"/>
      <c r="PL27" s="307"/>
      <c r="PM27" s="307"/>
      <c r="PN27" s="307"/>
      <c r="PO27" s="307"/>
      <c r="PP27" s="307"/>
      <c r="PQ27" s="307"/>
      <c r="PR27" s="307"/>
      <c r="PS27" s="307"/>
      <c r="PT27" s="307"/>
      <c r="PU27" s="307"/>
      <c r="PV27" s="307"/>
      <c r="PW27" s="307"/>
      <c r="PX27" s="307"/>
      <c r="PY27" s="307"/>
      <c r="PZ27" s="307"/>
      <c r="QA27" s="307"/>
      <c r="QB27" s="307"/>
      <c r="QC27" s="307"/>
      <c r="QD27" s="307"/>
      <c r="QE27" s="307"/>
      <c r="QF27" s="307"/>
      <c r="QG27" s="307"/>
      <c r="QH27" s="307"/>
      <c r="QI27" s="307"/>
      <c r="QJ27" s="307"/>
      <c r="QK27" s="307"/>
      <c r="QL27" s="307"/>
      <c r="QM27" s="307"/>
      <c r="QN27" s="307"/>
      <c r="QO27" s="307"/>
      <c r="QP27" s="307"/>
      <c r="QQ27" s="307"/>
      <c r="QR27" s="307"/>
      <c r="QS27" s="307"/>
      <c r="QT27" s="307"/>
      <c r="QU27" s="307"/>
      <c r="QV27" s="307"/>
      <c r="QW27" s="307"/>
      <c r="QX27" s="307"/>
      <c r="QY27" s="307"/>
      <c r="QZ27" s="307"/>
      <c r="RA27" s="307"/>
      <c r="RB27" s="307"/>
      <c r="RC27" s="307"/>
      <c r="RD27" s="307"/>
      <c r="RE27" s="307"/>
      <c r="RF27" s="307"/>
      <c r="RG27" s="307"/>
      <c r="RH27" s="307"/>
      <c r="RI27" s="307"/>
      <c r="RJ27" s="307"/>
      <c r="RK27" s="307"/>
      <c r="RL27" s="307"/>
      <c r="RM27" s="307"/>
      <c r="RN27" s="307"/>
      <c r="RO27" s="307"/>
      <c r="RP27" s="307"/>
      <c r="RQ27" s="307"/>
      <c r="RR27" s="307"/>
      <c r="RS27" s="307"/>
      <c r="RT27" s="307"/>
      <c r="RU27" s="307"/>
      <c r="RV27" s="307"/>
      <c r="RW27" s="307"/>
      <c r="RX27" s="307"/>
      <c r="RY27" s="307"/>
      <c r="RZ27" s="307"/>
      <c r="SA27" s="307"/>
      <c r="SB27" s="307"/>
      <c r="SC27" s="307"/>
      <c r="SD27" s="307"/>
      <c r="SE27" s="307"/>
      <c r="SF27" s="307"/>
      <c r="SG27" s="307"/>
      <c r="SH27" s="307"/>
      <c r="SI27" s="307"/>
      <c r="SJ27" s="307"/>
      <c r="SK27" s="307"/>
      <c r="SL27" s="307"/>
      <c r="SM27" s="307"/>
      <c r="SN27" s="307"/>
      <c r="SO27" s="307"/>
      <c r="SP27" s="307"/>
      <c r="SQ27" s="307"/>
      <c r="SR27" s="307"/>
      <c r="SS27" s="307"/>
      <c r="ST27" s="307"/>
      <c r="SU27" s="307"/>
      <c r="SV27" s="307"/>
      <c r="SW27" s="307"/>
      <c r="SX27" s="307"/>
      <c r="SY27" s="307"/>
      <c r="SZ27" s="307"/>
      <c r="TA27" s="307"/>
      <c r="TB27" s="307"/>
      <c r="TC27" s="307"/>
      <c r="TD27" s="307"/>
      <c r="TE27" s="307"/>
      <c r="TF27" s="307"/>
      <c r="TG27" s="307"/>
      <c r="TH27" s="307"/>
      <c r="TI27" s="307"/>
      <c r="TJ27" s="307"/>
      <c r="TK27" s="307"/>
      <c r="TL27" s="307"/>
      <c r="TM27" s="307"/>
      <c r="TN27" s="307"/>
      <c r="TO27" s="307"/>
      <c r="TP27" s="307"/>
      <c r="TQ27" s="307"/>
      <c r="TR27" s="307"/>
      <c r="TS27" s="307"/>
      <c r="TT27" s="307"/>
      <c r="TU27" s="307"/>
      <c r="TV27" s="307"/>
      <c r="TW27" s="307"/>
      <c r="TX27" s="307"/>
      <c r="TY27" s="307"/>
      <c r="TZ27" s="307"/>
      <c r="UA27" s="307"/>
      <c r="UB27" s="307"/>
      <c r="UC27" s="307"/>
      <c r="UD27" s="307"/>
      <c r="UE27" s="307"/>
      <c r="UF27" s="307"/>
      <c r="UG27" s="307"/>
      <c r="UH27" s="307"/>
      <c r="UI27" s="307"/>
      <c r="UJ27" s="307"/>
      <c r="UK27" s="307"/>
      <c r="UL27" s="307"/>
      <c r="UM27" s="307"/>
      <c r="UN27" s="307"/>
      <c r="UO27" s="307"/>
      <c r="UP27" s="307"/>
      <c r="UQ27" s="307"/>
      <c r="UR27" s="307"/>
      <c r="US27" s="307"/>
      <c r="UT27" s="307"/>
      <c r="UU27" s="307"/>
      <c r="UV27" s="307"/>
      <c r="UW27" s="307"/>
      <c r="UX27" s="307"/>
      <c r="UY27" s="307"/>
      <c r="UZ27" s="307"/>
      <c r="VA27" s="307"/>
      <c r="VB27" s="307"/>
      <c r="VC27" s="307"/>
      <c r="VD27" s="307"/>
      <c r="VE27" s="307"/>
      <c r="VF27" s="307"/>
      <c r="VG27" s="307"/>
      <c r="VH27" s="307"/>
      <c r="VI27" s="307"/>
      <c r="VJ27" s="307"/>
      <c r="VK27" s="307"/>
      <c r="VL27" s="307"/>
      <c r="VM27" s="307"/>
      <c r="VN27" s="307"/>
      <c r="VO27" s="307"/>
      <c r="VP27" s="307"/>
      <c r="VQ27" s="307"/>
      <c r="VR27" s="307"/>
      <c r="VS27" s="307"/>
      <c r="VT27" s="307"/>
      <c r="VU27" s="307"/>
      <c r="VV27" s="307"/>
      <c r="VW27" s="307"/>
      <c r="VX27" s="307"/>
      <c r="VY27" s="307"/>
      <c r="VZ27" s="307"/>
      <c r="WA27" s="307"/>
      <c r="WB27" s="307"/>
      <c r="WC27" s="307"/>
      <c r="WD27" s="307"/>
      <c r="WE27" s="307"/>
      <c r="WF27" s="307"/>
      <c r="WG27" s="307"/>
      <c r="WH27" s="307"/>
      <c r="WI27" s="307"/>
      <c r="WJ27" s="307"/>
      <c r="WK27" s="307"/>
      <c r="WL27" s="307"/>
      <c r="WM27" s="307"/>
      <c r="WN27" s="307"/>
      <c r="WO27" s="307"/>
      <c r="WP27" s="307"/>
      <c r="WQ27" s="307"/>
      <c r="WR27" s="307"/>
      <c r="WS27" s="307"/>
      <c r="WT27" s="307"/>
      <c r="WU27" s="307"/>
      <c r="WV27" s="307"/>
      <c r="WW27" s="307"/>
      <c r="WX27" s="307"/>
      <c r="WY27" s="307"/>
      <c r="WZ27" s="307"/>
      <c r="XA27" s="307"/>
      <c r="XB27" s="307"/>
      <c r="XC27" s="307"/>
      <c r="XD27" s="307"/>
      <c r="XE27" s="307"/>
      <c r="XF27" s="307"/>
      <c r="XG27" s="307"/>
      <c r="XH27" s="307"/>
      <c r="XI27" s="307"/>
      <c r="XJ27" s="307"/>
      <c r="XK27" s="307"/>
      <c r="XL27" s="307"/>
      <c r="XM27" s="307"/>
      <c r="XN27" s="307"/>
      <c r="XO27" s="307"/>
      <c r="XP27" s="307"/>
      <c r="XQ27" s="307"/>
      <c r="XR27" s="307"/>
      <c r="XS27" s="307"/>
      <c r="XT27" s="307"/>
      <c r="XU27" s="307"/>
      <c r="XV27" s="307"/>
      <c r="XW27" s="307"/>
      <c r="XX27" s="307"/>
      <c r="XY27" s="307"/>
      <c r="XZ27" s="307"/>
      <c r="YA27" s="307"/>
      <c r="YB27" s="307"/>
      <c r="YC27" s="307"/>
      <c r="YD27" s="307"/>
      <c r="YE27" s="307"/>
      <c r="YF27" s="307"/>
      <c r="YG27" s="307"/>
      <c r="YH27" s="307"/>
      <c r="YI27" s="307"/>
      <c r="YJ27" s="307"/>
      <c r="YK27" s="307"/>
      <c r="YL27" s="307"/>
      <c r="YM27" s="307"/>
      <c r="YN27" s="307"/>
      <c r="YO27" s="307"/>
      <c r="YP27" s="307"/>
      <c r="YQ27" s="307"/>
      <c r="YR27" s="307"/>
      <c r="YS27" s="307"/>
      <c r="YT27" s="307"/>
      <c r="YU27" s="307"/>
      <c r="YV27" s="307"/>
      <c r="YW27" s="307"/>
      <c r="YX27" s="307"/>
      <c r="YY27" s="307"/>
      <c r="YZ27" s="307"/>
      <c r="ZA27" s="307"/>
      <c r="ZB27" s="307"/>
      <c r="ZC27" s="307"/>
      <c r="ZD27" s="307"/>
      <c r="ZE27" s="307"/>
      <c r="ZF27" s="307"/>
      <c r="ZG27" s="307"/>
      <c r="ZH27" s="307"/>
      <c r="ZI27" s="307"/>
      <c r="ZJ27" s="307"/>
      <c r="ZK27" s="307"/>
      <c r="ZL27" s="307"/>
      <c r="ZM27" s="307"/>
      <c r="ZN27" s="307"/>
      <c r="ZO27" s="307"/>
      <c r="ZP27" s="307"/>
      <c r="ZQ27" s="307"/>
      <c r="ZR27" s="307"/>
      <c r="ZS27" s="307"/>
      <c r="ZT27" s="307"/>
      <c r="ZU27" s="307"/>
      <c r="ZV27" s="307"/>
      <c r="ZW27" s="307"/>
      <c r="ZX27" s="307"/>
      <c r="ZY27" s="307"/>
      <c r="ZZ27" s="307"/>
    </row>
    <row r="28" spans="1:702" s="165" customFormat="1" ht="18" customHeight="1">
      <c r="A28" s="181" t="s">
        <v>172</v>
      </c>
      <c r="B28" s="151">
        <v>879.32721467594456</v>
      </c>
      <c r="C28" s="151">
        <v>1168.4223976141275</v>
      </c>
      <c r="D28" s="151">
        <v>1195.6360298116115</v>
      </c>
      <c r="E28" s="151">
        <v>991.99132856706126</v>
      </c>
      <c r="F28" s="151">
        <v>938.95451045593802</v>
      </c>
      <c r="G28" s="151">
        <v>1013.0117561136226</v>
      </c>
      <c r="H28" s="151">
        <v>1562.6743524105598</v>
      </c>
      <c r="I28" s="151">
        <v>2384.8295653944515</v>
      </c>
      <c r="J28" s="151">
        <v>3685.2856697513057</v>
      </c>
      <c r="K28" s="151">
        <v>2904.6121285016661</v>
      </c>
      <c r="L28" s="151">
        <v>3703.7481966779837</v>
      </c>
      <c r="M28" s="151">
        <v>4992.8665180397647</v>
      </c>
      <c r="N28" s="151">
        <v>4582.089305411916</v>
      </c>
      <c r="O28" s="151">
        <v>4444.5012079377211</v>
      </c>
      <c r="P28" s="151">
        <v>3467.7068012446525</v>
      </c>
      <c r="Q28" s="151">
        <v>2846.1746268735114</v>
      </c>
      <c r="R28" s="151">
        <v>2269.8449227467358</v>
      </c>
      <c r="S28" s="151">
        <v>2260.3824985318174</v>
      </c>
      <c r="T28" s="151">
        <v>2208.6058905746822</v>
      </c>
      <c r="U28" s="151">
        <v>2659.2796444560604</v>
      </c>
      <c r="V28" s="307"/>
      <c r="W28" s="307"/>
      <c r="X28" s="307"/>
      <c r="Y28" s="307"/>
      <c r="Z28" s="307"/>
      <c r="AA28" s="307"/>
      <c r="AB28" s="307"/>
      <c r="AC28" s="307"/>
      <c r="AD28" s="307"/>
      <c r="AE28" s="307"/>
      <c r="AF28" s="307"/>
      <c r="AG28" s="307"/>
      <c r="AH28" s="307"/>
      <c r="AI28" s="307"/>
      <c r="AJ28" s="307"/>
      <c r="AK28" s="307"/>
      <c r="AL28" s="307"/>
      <c r="AM28" s="307"/>
      <c r="AN28" s="307"/>
      <c r="AO28" s="307"/>
      <c r="AP28" s="307"/>
      <c r="AQ28" s="307"/>
      <c r="AR28" s="307"/>
      <c r="AS28" s="307"/>
      <c r="AT28" s="307"/>
      <c r="AU28" s="307"/>
      <c r="AV28" s="307"/>
      <c r="AW28" s="307"/>
      <c r="AX28" s="307"/>
      <c r="AY28" s="307"/>
      <c r="AZ28" s="307"/>
      <c r="BA28" s="307"/>
      <c r="BB28" s="307"/>
      <c r="BC28" s="307"/>
      <c r="BD28" s="307"/>
      <c r="BE28" s="307"/>
      <c r="BF28" s="307"/>
      <c r="BG28" s="307"/>
      <c r="BH28" s="307"/>
      <c r="BI28" s="307"/>
      <c r="BJ28" s="307"/>
      <c r="BK28" s="307"/>
      <c r="BL28" s="307"/>
      <c r="BM28" s="307"/>
      <c r="BN28" s="307"/>
      <c r="BO28" s="307"/>
      <c r="BP28" s="307"/>
      <c r="BQ28" s="307"/>
      <c r="BR28" s="307"/>
      <c r="BS28" s="307"/>
      <c r="BT28" s="307"/>
      <c r="BU28" s="307"/>
      <c r="BV28" s="307"/>
      <c r="BW28" s="307"/>
      <c r="BX28" s="307"/>
      <c r="BY28" s="307"/>
      <c r="BZ28" s="307"/>
      <c r="CA28" s="307"/>
      <c r="CB28" s="307"/>
      <c r="CC28" s="307"/>
      <c r="CD28" s="307"/>
      <c r="CE28" s="307"/>
      <c r="CF28" s="307"/>
      <c r="CG28" s="307"/>
      <c r="CH28" s="307"/>
      <c r="CI28" s="307"/>
      <c r="CJ28" s="307"/>
      <c r="CK28" s="307"/>
      <c r="CL28" s="307"/>
      <c r="CM28" s="307"/>
      <c r="CN28" s="307"/>
      <c r="CO28" s="307"/>
      <c r="CP28" s="307"/>
      <c r="CQ28" s="307"/>
      <c r="CR28" s="307"/>
      <c r="CS28" s="307"/>
      <c r="CT28" s="307"/>
      <c r="CU28" s="307"/>
      <c r="CV28" s="307"/>
      <c r="CW28" s="307"/>
      <c r="CX28" s="307"/>
      <c r="CY28" s="307"/>
      <c r="CZ28" s="307"/>
      <c r="DA28" s="307"/>
      <c r="DB28" s="307"/>
      <c r="DC28" s="307"/>
      <c r="DD28" s="307"/>
      <c r="DE28" s="307"/>
      <c r="DF28" s="307"/>
      <c r="DG28" s="307"/>
      <c r="DH28" s="307"/>
      <c r="DI28" s="307"/>
      <c r="DJ28" s="307"/>
      <c r="DK28" s="307"/>
      <c r="DL28" s="307"/>
      <c r="DM28" s="307"/>
      <c r="DN28" s="307"/>
      <c r="DO28" s="307"/>
      <c r="DP28" s="307"/>
      <c r="DQ28" s="307"/>
      <c r="DR28" s="307"/>
      <c r="DS28" s="307"/>
      <c r="DT28" s="307"/>
      <c r="DU28" s="307"/>
      <c r="DV28" s="307"/>
      <c r="DW28" s="307"/>
      <c r="DX28" s="307"/>
      <c r="DY28" s="307"/>
      <c r="DZ28" s="307"/>
      <c r="EA28" s="307"/>
      <c r="EB28" s="307"/>
      <c r="EC28" s="307"/>
      <c r="ED28" s="307"/>
      <c r="EE28" s="307"/>
      <c r="EF28" s="307"/>
      <c r="EG28" s="307"/>
      <c r="EH28" s="307"/>
      <c r="EI28" s="307"/>
      <c r="EJ28" s="307"/>
      <c r="EK28" s="307"/>
      <c r="EL28" s="307"/>
      <c r="EM28" s="307"/>
      <c r="EN28" s="307"/>
      <c r="EO28" s="307"/>
      <c r="EP28" s="307"/>
      <c r="EQ28" s="307"/>
      <c r="ER28" s="307"/>
      <c r="ES28" s="307"/>
      <c r="ET28" s="307"/>
      <c r="EU28" s="307"/>
      <c r="EV28" s="307"/>
      <c r="EW28" s="307"/>
      <c r="EX28" s="307"/>
      <c r="EY28" s="307"/>
      <c r="EZ28" s="307"/>
      <c r="FA28" s="307"/>
      <c r="FB28" s="307"/>
      <c r="FC28" s="307"/>
      <c r="FD28" s="307"/>
      <c r="FE28" s="307"/>
      <c r="FF28" s="307"/>
      <c r="FG28" s="307"/>
      <c r="FH28" s="307"/>
      <c r="FI28" s="307"/>
      <c r="FJ28" s="307"/>
      <c r="FK28" s="307"/>
      <c r="FL28" s="307"/>
      <c r="FM28" s="307"/>
      <c r="FN28" s="307"/>
      <c r="FO28" s="307"/>
      <c r="FP28" s="307"/>
      <c r="FQ28" s="307"/>
      <c r="FR28" s="307"/>
      <c r="FS28" s="307"/>
      <c r="FT28" s="307"/>
      <c r="FU28" s="307"/>
      <c r="FV28" s="307"/>
      <c r="FW28" s="307"/>
      <c r="FX28" s="307"/>
      <c r="FY28" s="307"/>
      <c r="FZ28" s="307"/>
      <c r="GA28" s="307"/>
      <c r="GB28" s="307"/>
      <c r="GC28" s="307"/>
      <c r="GD28" s="307"/>
      <c r="GE28" s="307"/>
      <c r="GF28" s="307"/>
      <c r="GG28" s="307"/>
      <c r="GH28" s="307"/>
      <c r="GI28" s="307"/>
      <c r="GJ28" s="307"/>
      <c r="GK28" s="307"/>
      <c r="GL28" s="307"/>
      <c r="GM28" s="307"/>
      <c r="GN28" s="307"/>
      <c r="GO28" s="307"/>
      <c r="GP28" s="307"/>
      <c r="GQ28" s="307"/>
      <c r="GR28" s="307"/>
      <c r="GS28" s="307"/>
      <c r="GT28" s="307"/>
      <c r="GU28" s="307"/>
      <c r="GV28" s="307"/>
      <c r="GW28" s="307"/>
      <c r="GX28" s="307"/>
      <c r="GY28" s="307"/>
      <c r="GZ28" s="307"/>
      <c r="HA28" s="307"/>
      <c r="HB28" s="307"/>
      <c r="HC28" s="307"/>
      <c r="HD28" s="307"/>
      <c r="HE28" s="307"/>
      <c r="HF28" s="307"/>
      <c r="HG28" s="307"/>
      <c r="HH28" s="307"/>
      <c r="HI28" s="307"/>
      <c r="HJ28" s="307"/>
      <c r="HK28" s="307"/>
      <c r="HL28" s="307"/>
      <c r="HM28" s="307"/>
      <c r="HN28" s="307"/>
      <c r="HO28" s="307"/>
      <c r="HP28" s="307"/>
      <c r="HQ28" s="307"/>
      <c r="HR28" s="307"/>
      <c r="HS28" s="307"/>
      <c r="HT28" s="307"/>
      <c r="HU28" s="307"/>
      <c r="HV28" s="307"/>
      <c r="HW28" s="307"/>
      <c r="HX28" s="307"/>
      <c r="HY28" s="307"/>
      <c r="HZ28" s="307"/>
      <c r="IA28" s="307"/>
      <c r="IB28" s="307"/>
      <c r="IC28" s="307"/>
      <c r="ID28" s="307"/>
      <c r="IE28" s="307"/>
      <c r="IF28" s="307"/>
      <c r="IG28" s="307"/>
      <c r="IH28" s="307"/>
      <c r="II28" s="307"/>
      <c r="IJ28" s="307"/>
      <c r="IK28" s="307"/>
      <c r="IL28" s="307"/>
      <c r="IM28" s="307"/>
      <c r="IN28" s="307"/>
      <c r="IO28" s="307"/>
      <c r="IP28" s="307"/>
      <c r="IQ28" s="307"/>
      <c r="IR28" s="307"/>
      <c r="IS28" s="307"/>
      <c r="IT28" s="307"/>
      <c r="IU28" s="307"/>
      <c r="IV28" s="307"/>
      <c r="IW28" s="307"/>
      <c r="IX28" s="307"/>
      <c r="IY28" s="307"/>
      <c r="IZ28" s="307"/>
      <c r="JA28" s="307"/>
      <c r="JB28" s="307"/>
      <c r="JC28" s="307"/>
      <c r="JD28" s="307"/>
      <c r="JE28" s="307"/>
      <c r="JF28" s="307"/>
      <c r="JG28" s="307"/>
      <c r="JH28" s="307"/>
      <c r="JI28" s="307"/>
      <c r="JJ28" s="307"/>
      <c r="JK28" s="307"/>
      <c r="JL28" s="307"/>
      <c r="JM28" s="307"/>
      <c r="JN28" s="307"/>
      <c r="JO28" s="307"/>
      <c r="JP28" s="307"/>
      <c r="JQ28" s="307"/>
      <c r="JR28" s="307"/>
      <c r="JS28" s="307"/>
      <c r="JT28" s="307"/>
      <c r="JU28" s="307"/>
      <c r="JV28" s="307"/>
      <c r="JW28" s="307"/>
      <c r="JX28" s="307"/>
      <c r="JY28" s="307"/>
      <c r="JZ28" s="307"/>
      <c r="KA28" s="307"/>
      <c r="KB28" s="307"/>
      <c r="KC28" s="307"/>
      <c r="KD28" s="307"/>
      <c r="KE28" s="307"/>
      <c r="KF28" s="307"/>
      <c r="KG28" s="307"/>
      <c r="KH28" s="307"/>
      <c r="KI28" s="307"/>
      <c r="KJ28" s="307"/>
      <c r="KK28" s="307"/>
      <c r="KL28" s="307"/>
      <c r="KM28" s="307"/>
      <c r="KN28" s="307"/>
      <c r="KO28" s="307"/>
      <c r="KP28" s="307"/>
      <c r="KQ28" s="307"/>
      <c r="KR28" s="307"/>
      <c r="KS28" s="307"/>
      <c r="KT28" s="307"/>
      <c r="KU28" s="307"/>
      <c r="KV28" s="307"/>
      <c r="KW28" s="307"/>
      <c r="KX28" s="307"/>
      <c r="KY28" s="307"/>
      <c r="KZ28" s="307"/>
      <c r="LA28" s="307"/>
      <c r="LB28" s="307"/>
      <c r="LC28" s="307"/>
      <c r="LD28" s="307"/>
      <c r="LE28" s="307"/>
      <c r="LF28" s="307"/>
      <c r="LG28" s="307"/>
      <c r="LH28" s="307"/>
      <c r="LI28" s="307"/>
      <c r="LJ28" s="307"/>
      <c r="LK28" s="307"/>
      <c r="LL28" s="307"/>
      <c r="LM28" s="307"/>
      <c r="LN28" s="307"/>
      <c r="LO28" s="307"/>
      <c r="LP28" s="307"/>
      <c r="LQ28" s="307"/>
      <c r="LR28" s="307"/>
      <c r="LS28" s="307"/>
      <c r="LT28" s="307"/>
      <c r="LU28" s="307"/>
      <c r="LV28" s="307"/>
      <c r="LW28" s="307"/>
      <c r="LX28" s="307"/>
      <c r="LY28" s="307"/>
      <c r="LZ28" s="307"/>
      <c r="MA28" s="307"/>
      <c r="MB28" s="307"/>
      <c r="MC28" s="307"/>
      <c r="MD28" s="307"/>
      <c r="ME28" s="307"/>
      <c r="MF28" s="307"/>
      <c r="MG28" s="307"/>
      <c r="MH28" s="307"/>
      <c r="MI28" s="307"/>
      <c r="MJ28" s="307"/>
      <c r="MK28" s="307"/>
      <c r="ML28" s="307"/>
      <c r="MM28" s="307"/>
      <c r="MN28" s="307"/>
      <c r="MO28" s="307"/>
      <c r="MP28" s="307"/>
      <c r="MQ28" s="307"/>
      <c r="MR28" s="307"/>
      <c r="MS28" s="307"/>
      <c r="MT28" s="307"/>
      <c r="MU28" s="307"/>
      <c r="MV28" s="307"/>
      <c r="MW28" s="307"/>
      <c r="MX28" s="307"/>
      <c r="MY28" s="307"/>
      <c r="MZ28" s="307"/>
      <c r="NA28" s="307"/>
      <c r="NB28" s="307"/>
      <c r="NC28" s="307"/>
      <c r="ND28" s="307"/>
      <c r="NE28" s="307"/>
      <c r="NF28" s="307"/>
      <c r="NG28" s="307"/>
      <c r="NH28" s="307"/>
      <c r="NI28" s="307"/>
      <c r="NJ28" s="307"/>
      <c r="NK28" s="307"/>
      <c r="NL28" s="307"/>
      <c r="NM28" s="307"/>
      <c r="NN28" s="307"/>
      <c r="NO28" s="307"/>
      <c r="NP28" s="307"/>
      <c r="NQ28" s="307"/>
      <c r="NR28" s="307"/>
      <c r="NS28" s="307"/>
      <c r="NT28" s="307"/>
      <c r="NU28" s="307"/>
      <c r="NV28" s="307"/>
      <c r="NW28" s="307"/>
      <c r="NX28" s="307"/>
      <c r="NY28" s="307"/>
      <c r="NZ28" s="307"/>
      <c r="OA28" s="307"/>
      <c r="OB28" s="307"/>
      <c r="OC28" s="307"/>
      <c r="OD28" s="307"/>
      <c r="OE28" s="307"/>
      <c r="OF28" s="307"/>
      <c r="OG28" s="307"/>
      <c r="OH28" s="307"/>
      <c r="OI28" s="307"/>
      <c r="OJ28" s="307"/>
      <c r="OK28" s="307"/>
      <c r="OL28" s="307"/>
      <c r="OM28" s="307"/>
      <c r="ON28" s="307"/>
      <c r="OO28" s="307"/>
      <c r="OP28" s="307"/>
      <c r="OQ28" s="307"/>
      <c r="OR28" s="307"/>
      <c r="OS28" s="307"/>
      <c r="OT28" s="307"/>
      <c r="OU28" s="307"/>
      <c r="OV28" s="307"/>
      <c r="OW28" s="307"/>
      <c r="OX28" s="307"/>
      <c r="OY28" s="307"/>
      <c r="OZ28" s="307"/>
      <c r="PA28" s="307"/>
      <c r="PB28" s="307"/>
      <c r="PC28" s="307"/>
      <c r="PD28" s="307"/>
      <c r="PE28" s="307"/>
      <c r="PF28" s="307"/>
      <c r="PG28" s="307"/>
      <c r="PH28" s="307"/>
      <c r="PI28" s="307"/>
      <c r="PJ28" s="307"/>
      <c r="PK28" s="307"/>
      <c r="PL28" s="307"/>
      <c r="PM28" s="307"/>
      <c r="PN28" s="307"/>
      <c r="PO28" s="307"/>
      <c r="PP28" s="307"/>
      <c r="PQ28" s="307"/>
      <c r="PR28" s="307"/>
      <c r="PS28" s="307"/>
      <c r="PT28" s="307"/>
      <c r="PU28" s="307"/>
      <c r="PV28" s="307"/>
      <c r="PW28" s="307"/>
      <c r="PX28" s="307"/>
      <c r="PY28" s="307"/>
      <c r="PZ28" s="307"/>
      <c r="QA28" s="307"/>
      <c r="QB28" s="307"/>
      <c r="QC28" s="307"/>
      <c r="QD28" s="307"/>
      <c r="QE28" s="307"/>
      <c r="QF28" s="307"/>
      <c r="QG28" s="307"/>
      <c r="QH28" s="307"/>
      <c r="QI28" s="307"/>
      <c r="QJ28" s="307"/>
      <c r="QK28" s="307"/>
      <c r="QL28" s="307"/>
      <c r="QM28" s="307"/>
      <c r="QN28" s="307"/>
      <c r="QO28" s="307"/>
      <c r="QP28" s="307"/>
      <c r="QQ28" s="307"/>
      <c r="QR28" s="307"/>
      <c r="QS28" s="307"/>
      <c r="QT28" s="307"/>
      <c r="QU28" s="307"/>
      <c r="QV28" s="307"/>
      <c r="QW28" s="307"/>
      <c r="QX28" s="307"/>
      <c r="QY28" s="307"/>
      <c r="QZ28" s="307"/>
      <c r="RA28" s="307"/>
      <c r="RB28" s="307"/>
      <c r="RC28" s="307"/>
      <c r="RD28" s="307"/>
      <c r="RE28" s="307"/>
      <c r="RF28" s="307"/>
      <c r="RG28" s="307"/>
      <c r="RH28" s="307"/>
      <c r="RI28" s="307"/>
      <c r="RJ28" s="307"/>
      <c r="RK28" s="307"/>
      <c r="RL28" s="307"/>
      <c r="RM28" s="307"/>
      <c r="RN28" s="307"/>
      <c r="RO28" s="307"/>
      <c r="RP28" s="307"/>
      <c r="RQ28" s="307"/>
      <c r="RR28" s="307"/>
      <c r="RS28" s="307"/>
      <c r="RT28" s="307"/>
      <c r="RU28" s="307"/>
      <c r="RV28" s="307"/>
      <c r="RW28" s="307"/>
      <c r="RX28" s="307"/>
      <c r="RY28" s="307"/>
      <c r="RZ28" s="307"/>
      <c r="SA28" s="307"/>
      <c r="SB28" s="307"/>
      <c r="SC28" s="307"/>
      <c r="SD28" s="307"/>
      <c r="SE28" s="307"/>
      <c r="SF28" s="307"/>
      <c r="SG28" s="307"/>
      <c r="SH28" s="307"/>
      <c r="SI28" s="307"/>
      <c r="SJ28" s="307"/>
      <c r="SK28" s="307"/>
      <c r="SL28" s="307"/>
      <c r="SM28" s="307"/>
      <c r="SN28" s="307"/>
      <c r="SO28" s="307"/>
      <c r="SP28" s="307"/>
      <c r="SQ28" s="307"/>
      <c r="SR28" s="307"/>
      <c r="SS28" s="307"/>
      <c r="ST28" s="307"/>
      <c r="SU28" s="307"/>
      <c r="SV28" s="307"/>
      <c r="SW28" s="307"/>
      <c r="SX28" s="307"/>
      <c r="SY28" s="307"/>
      <c r="SZ28" s="307"/>
      <c r="TA28" s="307"/>
      <c r="TB28" s="307"/>
      <c r="TC28" s="307"/>
      <c r="TD28" s="307"/>
      <c r="TE28" s="307"/>
      <c r="TF28" s="307"/>
      <c r="TG28" s="307"/>
      <c r="TH28" s="307"/>
      <c r="TI28" s="307"/>
      <c r="TJ28" s="307"/>
      <c r="TK28" s="307"/>
      <c r="TL28" s="307"/>
      <c r="TM28" s="307"/>
      <c r="TN28" s="307"/>
      <c r="TO28" s="307"/>
      <c r="TP28" s="307"/>
      <c r="TQ28" s="307"/>
      <c r="TR28" s="307"/>
      <c r="TS28" s="307"/>
      <c r="TT28" s="307"/>
      <c r="TU28" s="307"/>
      <c r="TV28" s="307"/>
      <c r="TW28" s="307"/>
      <c r="TX28" s="307"/>
      <c r="TY28" s="307"/>
      <c r="TZ28" s="307"/>
      <c r="UA28" s="307"/>
      <c r="UB28" s="307"/>
      <c r="UC28" s="307"/>
      <c r="UD28" s="307"/>
      <c r="UE28" s="307"/>
      <c r="UF28" s="307"/>
      <c r="UG28" s="307"/>
      <c r="UH28" s="307"/>
      <c r="UI28" s="307"/>
      <c r="UJ28" s="307"/>
      <c r="UK28" s="307"/>
      <c r="UL28" s="307"/>
      <c r="UM28" s="307"/>
      <c r="UN28" s="307"/>
      <c r="UO28" s="307"/>
      <c r="UP28" s="307"/>
      <c r="UQ28" s="307"/>
      <c r="UR28" s="307"/>
      <c r="US28" s="307"/>
      <c r="UT28" s="307"/>
      <c r="UU28" s="307"/>
      <c r="UV28" s="307"/>
      <c r="UW28" s="307"/>
      <c r="UX28" s="307"/>
      <c r="UY28" s="307"/>
      <c r="UZ28" s="307"/>
      <c r="VA28" s="307"/>
      <c r="VB28" s="307"/>
      <c r="VC28" s="307"/>
      <c r="VD28" s="307"/>
      <c r="VE28" s="307"/>
      <c r="VF28" s="307"/>
      <c r="VG28" s="307"/>
      <c r="VH28" s="307"/>
      <c r="VI28" s="307"/>
      <c r="VJ28" s="307"/>
      <c r="VK28" s="307"/>
      <c r="VL28" s="307"/>
      <c r="VM28" s="307"/>
      <c r="VN28" s="307"/>
      <c r="VO28" s="307"/>
      <c r="VP28" s="307"/>
      <c r="VQ28" s="307"/>
      <c r="VR28" s="307"/>
      <c r="VS28" s="307"/>
      <c r="VT28" s="307"/>
      <c r="VU28" s="307"/>
      <c r="VV28" s="307"/>
      <c r="VW28" s="307"/>
      <c r="VX28" s="307"/>
      <c r="VY28" s="307"/>
      <c r="VZ28" s="307"/>
      <c r="WA28" s="307"/>
      <c r="WB28" s="307"/>
      <c r="WC28" s="307"/>
      <c r="WD28" s="307"/>
      <c r="WE28" s="307"/>
      <c r="WF28" s="307"/>
      <c r="WG28" s="307"/>
      <c r="WH28" s="307"/>
      <c r="WI28" s="307"/>
      <c r="WJ28" s="307"/>
      <c r="WK28" s="307"/>
      <c r="WL28" s="307"/>
      <c r="WM28" s="307"/>
      <c r="WN28" s="307"/>
      <c r="WO28" s="307"/>
      <c r="WP28" s="307"/>
      <c r="WQ28" s="307"/>
      <c r="WR28" s="307"/>
      <c r="WS28" s="307"/>
      <c r="WT28" s="307"/>
      <c r="WU28" s="307"/>
      <c r="WV28" s="307"/>
      <c r="WW28" s="307"/>
      <c r="WX28" s="307"/>
      <c r="WY28" s="307"/>
      <c r="WZ28" s="307"/>
      <c r="XA28" s="307"/>
      <c r="XB28" s="307"/>
      <c r="XC28" s="307"/>
      <c r="XD28" s="307"/>
      <c r="XE28" s="307"/>
      <c r="XF28" s="307"/>
      <c r="XG28" s="307"/>
      <c r="XH28" s="307"/>
      <c r="XI28" s="307"/>
      <c r="XJ28" s="307"/>
      <c r="XK28" s="307"/>
      <c r="XL28" s="307"/>
      <c r="XM28" s="307"/>
      <c r="XN28" s="307"/>
      <c r="XO28" s="307"/>
      <c r="XP28" s="307"/>
      <c r="XQ28" s="307"/>
      <c r="XR28" s="307"/>
      <c r="XS28" s="307"/>
      <c r="XT28" s="307"/>
      <c r="XU28" s="307"/>
      <c r="XV28" s="307"/>
      <c r="XW28" s="307"/>
      <c r="XX28" s="307"/>
      <c r="XY28" s="307"/>
      <c r="XZ28" s="307"/>
      <c r="YA28" s="307"/>
      <c r="YB28" s="307"/>
      <c r="YC28" s="307"/>
      <c r="YD28" s="307"/>
      <c r="YE28" s="307"/>
      <c r="YF28" s="307"/>
      <c r="YG28" s="307"/>
      <c r="YH28" s="307"/>
      <c r="YI28" s="307"/>
      <c r="YJ28" s="307"/>
      <c r="YK28" s="307"/>
      <c r="YL28" s="307"/>
      <c r="YM28" s="307"/>
      <c r="YN28" s="307"/>
      <c r="YO28" s="307"/>
      <c r="YP28" s="307"/>
      <c r="YQ28" s="307"/>
      <c r="YR28" s="307"/>
      <c r="YS28" s="307"/>
      <c r="YT28" s="307"/>
      <c r="YU28" s="307"/>
      <c r="YV28" s="307"/>
      <c r="YW28" s="307"/>
      <c r="YX28" s="307"/>
      <c r="YY28" s="307"/>
      <c r="YZ28" s="307"/>
      <c r="ZA28" s="307"/>
      <c r="ZB28" s="307"/>
      <c r="ZC28" s="307"/>
      <c r="ZD28" s="307"/>
      <c r="ZE28" s="307"/>
      <c r="ZF28" s="307"/>
      <c r="ZG28" s="307"/>
      <c r="ZH28" s="307"/>
      <c r="ZI28" s="307"/>
      <c r="ZJ28" s="307"/>
      <c r="ZK28" s="307"/>
      <c r="ZL28" s="307"/>
      <c r="ZM28" s="307"/>
      <c r="ZN28" s="307"/>
      <c r="ZO28" s="307"/>
      <c r="ZP28" s="307"/>
      <c r="ZQ28" s="307"/>
      <c r="ZR28" s="307"/>
      <c r="ZS28" s="307"/>
      <c r="ZT28" s="307"/>
      <c r="ZU28" s="307"/>
      <c r="ZV28" s="307"/>
      <c r="ZW28" s="307"/>
      <c r="ZX28" s="307"/>
      <c r="ZY28" s="307"/>
      <c r="ZZ28" s="307"/>
    </row>
    <row r="29" spans="1:702" s="165" customFormat="1" ht="18" customHeight="1">
      <c r="A29" s="329" t="s">
        <v>94</v>
      </c>
      <c r="B29" s="151">
        <v>0</v>
      </c>
      <c r="C29" s="151">
        <v>0</v>
      </c>
      <c r="D29" s="151">
        <v>0</v>
      </c>
      <c r="E29" s="151">
        <v>0</v>
      </c>
      <c r="F29" s="151">
        <v>0</v>
      </c>
      <c r="G29" s="151">
        <v>0</v>
      </c>
      <c r="H29" s="151">
        <v>0</v>
      </c>
      <c r="I29" s="151">
        <v>0</v>
      </c>
      <c r="J29" s="151">
        <v>0</v>
      </c>
      <c r="K29" s="151">
        <v>0</v>
      </c>
      <c r="L29" s="151">
        <v>0</v>
      </c>
      <c r="M29" s="151">
        <v>0</v>
      </c>
      <c r="N29" s="151">
        <v>0</v>
      </c>
      <c r="O29" s="151">
        <v>0</v>
      </c>
      <c r="P29" s="151">
        <v>0</v>
      </c>
      <c r="Q29" s="151">
        <v>0</v>
      </c>
      <c r="R29" s="151">
        <v>0</v>
      </c>
      <c r="S29" s="151">
        <v>0</v>
      </c>
      <c r="T29" s="151">
        <v>0</v>
      </c>
      <c r="U29" s="151">
        <v>272.42257772907823</v>
      </c>
      <c r="V29" s="307"/>
      <c r="W29" s="307"/>
      <c r="X29" s="307"/>
      <c r="Y29" s="307"/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  <c r="AJ29" s="307"/>
      <c r="AK29" s="307"/>
      <c r="AL29" s="307"/>
      <c r="AM29" s="307"/>
      <c r="AN29" s="307"/>
      <c r="AO29" s="307"/>
      <c r="AP29" s="307"/>
      <c r="AQ29" s="307"/>
      <c r="AR29" s="307"/>
      <c r="AS29" s="307"/>
      <c r="AT29" s="307"/>
      <c r="AU29" s="307"/>
      <c r="AV29" s="307"/>
      <c r="AW29" s="307"/>
      <c r="AX29" s="307"/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N29" s="307"/>
      <c r="BO29" s="307"/>
      <c r="BP29" s="307"/>
      <c r="BQ29" s="307"/>
      <c r="BR29" s="307"/>
      <c r="BS29" s="307"/>
      <c r="BT29" s="307"/>
      <c r="BU29" s="307"/>
      <c r="BV29" s="307"/>
      <c r="BW29" s="307"/>
      <c r="BX29" s="307"/>
      <c r="BY29" s="307"/>
      <c r="BZ29" s="307"/>
      <c r="CA29" s="307"/>
      <c r="CB29" s="307"/>
      <c r="CC29" s="307"/>
      <c r="CD29" s="307"/>
      <c r="CE29" s="307"/>
      <c r="CF29" s="307"/>
      <c r="CG29" s="307"/>
      <c r="CH29" s="307"/>
      <c r="CI29" s="307"/>
      <c r="CJ29" s="307"/>
      <c r="CK29" s="307"/>
      <c r="CL29" s="307"/>
      <c r="CM29" s="307"/>
      <c r="CN29" s="307"/>
      <c r="CO29" s="307"/>
      <c r="CP29" s="307"/>
      <c r="CQ29" s="307"/>
      <c r="CR29" s="307"/>
      <c r="CS29" s="307"/>
      <c r="CT29" s="307"/>
      <c r="CU29" s="307"/>
      <c r="CV29" s="307"/>
      <c r="CW29" s="307"/>
      <c r="CX29" s="307"/>
      <c r="CY29" s="307"/>
      <c r="CZ29" s="307"/>
      <c r="DA29" s="307"/>
      <c r="DB29" s="307"/>
      <c r="DC29" s="307"/>
      <c r="DD29" s="307"/>
      <c r="DE29" s="307"/>
      <c r="DF29" s="307"/>
      <c r="DG29" s="307"/>
      <c r="DH29" s="307"/>
      <c r="DI29" s="307"/>
      <c r="DJ29" s="307"/>
      <c r="DK29" s="307"/>
      <c r="DL29" s="307"/>
      <c r="DM29" s="307"/>
      <c r="DN29" s="307"/>
      <c r="DO29" s="307"/>
      <c r="DP29" s="307"/>
      <c r="DQ29" s="307"/>
      <c r="DR29" s="307"/>
      <c r="DS29" s="307"/>
      <c r="DT29" s="307"/>
      <c r="DU29" s="307"/>
      <c r="DV29" s="307"/>
      <c r="DW29" s="307"/>
      <c r="DX29" s="307"/>
      <c r="DY29" s="307"/>
      <c r="DZ29" s="307"/>
      <c r="EA29" s="307"/>
      <c r="EB29" s="307"/>
      <c r="EC29" s="307"/>
      <c r="ED29" s="307"/>
      <c r="EE29" s="307"/>
      <c r="EF29" s="307"/>
      <c r="EG29" s="307"/>
      <c r="EH29" s="307"/>
      <c r="EI29" s="307"/>
      <c r="EJ29" s="307"/>
      <c r="EK29" s="307"/>
      <c r="EL29" s="307"/>
      <c r="EM29" s="307"/>
      <c r="EN29" s="307"/>
      <c r="EO29" s="307"/>
      <c r="EP29" s="307"/>
      <c r="EQ29" s="307"/>
      <c r="ER29" s="307"/>
      <c r="ES29" s="307"/>
      <c r="ET29" s="307"/>
      <c r="EU29" s="307"/>
      <c r="EV29" s="307"/>
      <c r="EW29" s="307"/>
      <c r="EX29" s="307"/>
      <c r="EY29" s="307"/>
      <c r="EZ29" s="307"/>
      <c r="FA29" s="307"/>
      <c r="FB29" s="307"/>
      <c r="FC29" s="307"/>
      <c r="FD29" s="307"/>
      <c r="FE29" s="307"/>
      <c r="FF29" s="307"/>
      <c r="FG29" s="307"/>
      <c r="FH29" s="307"/>
      <c r="FI29" s="307"/>
      <c r="FJ29" s="307"/>
      <c r="FK29" s="307"/>
      <c r="FL29" s="307"/>
      <c r="FM29" s="307"/>
      <c r="FN29" s="307"/>
      <c r="FO29" s="307"/>
      <c r="FP29" s="307"/>
      <c r="FQ29" s="307"/>
      <c r="FR29" s="307"/>
      <c r="FS29" s="307"/>
      <c r="FT29" s="307"/>
      <c r="FU29" s="307"/>
      <c r="FV29" s="307"/>
      <c r="FW29" s="307"/>
      <c r="FX29" s="307"/>
      <c r="FY29" s="307"/>
      <c r="FZ29" s="307"/>
      <c r="GA29" s="307"/>
      <c r="GB29" s="307"/>
      <c r="GC29" s="307"/>
      <c r="GD29" s="307"/>
      <c r="GE29" s="307"/>
      <c r="GF29" s="307"/>
      <c r="GG29" s="307"/>
      <c r="GH29" s="307"/>
      <c r="GI29" s="307"/>
      <c r="GJ29" s="307"/>
      <c r="GK29" s="307"/>
      <c r="GL29" s="307"/>
      <c r="GM29" s="307"/>
      <c r="GN29" s="307"/>
      <c r="GO29" s="307"/>
      <c r="GP29" s="307"/>
      <c r="GQ29" s="307"/>
      <c r="GR29" s="307"/>
      <c r="GS29" s="307"/>
      <c r="GT29" s="307"/>
      <c r="GU29" s="307"/>
      <c r="GV29" s="307"/>
      <c r="GW29" s="307"/>
      <c r="GX29" s="307"/>
      <c r="GY29" s="307"/>
      <c r="GZ29" s="307"/>
      <c r="HA29" s="307"/>
      <c r="HB29" s="307"/>
      <c r="HC29" s="307"/>
      <c r="HD29" s="307"/>
      <c r="HE29" s="307"/>
      <c r="HF29" s="307"/>
      <c r="HG29" s="307"/>
      <c r="HH29" s="307"/>
      <c r="HI29" s="307"/>
      <c r="HJ29" s="307"/>
      <c r="HK29" s="307"/>
      <c r="HL29" s="307"/>
      <c r="HM29" s="307"/>
      <c r="HN29" s="307"/>
      <c r="HO29" s="307"/>
      <c r="HP29" s="307"/>
      <c r="HQ29" s="307"/>
      <c r="HR29" s="307"/>
      <c r="HS29" s="307"/>
      <c r="HT29" s="307"/>
      <c r="HU29" s="307"/>
      <c r="HV29" s="307"/>
      <c r="HW29" s="307"/>
      <c r="HX29" s="307"/>
      <c r="HY29" s="307"/>
      <c r="HZ29" s="307"/>
      <c r="IA29" s="307"/>
      <c r="IB29" s="307"/>
      <c r="IC29" s="307"/>
      <c r="ID29" s="307"/>
      <c r="IE29" s="307"/>
      <c r="IF29" s="307"/>
      <c r="IG29" s="307"/>
      <c r="IH29" s="307"/>
      <c r="II29" s="307"/>
      <c r="IJ29" s="307"/>
      <c r="IK29" s="307"/>
      <c r="IL29" s="307"/>
      <c r="IM29" s="307"/>
      <c r="IN29" s="307"/>
      <c r="IO29" s="307"/>
      <c r="IP29" s="307"/>
      <c r="IQ29" s="307"/>
      <c r="IR29" s="307"/>
      <c r="IS29" s="307"/>
      <c r="IT29" s="307"/>
      <c r="IU29" s="307"/>
      <c r="IV29" s="307"/>
      <c r="IW29" s="307"/>
      <c r="IX29" s="307"/>
      <c r="IY29" s="307"/>
      <c r="IZ29" s="307"/>
      <c r="JA29" s="307"/>
      <c r="JB29" s="307"/>
      <c r="JC29" s="307"/>
      <c r="JD29" s="307"/>
      <c r="JE29" s="307"/>
      <c r="JF29" s="307"/>
      <c r="JG29" s="307"/>
      <c r="JH29" s="307"/>
      <c r="JI29" s="307"/>
      <c r="JJ29" s="307"/>
      <c r="JK29" s="307"/>
      <c r="JL29" s="307"/>
      <c r="JM29" s="307"/>
      <c r="JN29" s="307"/>
      <c r="JO29" s="307"/>
      <c r="JP29" s="307"/>
      <c r="JQ29" s="307"/>
      <c r="JR29" s="307"/>
      <c r="JS29" s="307"/>
      <c r="JT29" s="307"/>
      <c r="JU29" s="307"/>
      <c r="JV29" s="307"/>
      <c r="JW29" s="307"/>
      <c r="JX29" s="307"/>
      <c r="JY29" s="307"/>
      <c r="JZ29" s="307"/>
      <c r="KA29" s="307"/>
      <c r="KB29" s="307"/>
      <c r="KC29" s="307"/>
      <c r="KD29" s="307"/>
      <c r="KE29" s="307"/>
      <c r="KF29" s="307"/>
      <c r="KG29" s="307"/>
      <c r="KH29" s="307"/>
      <c r="KI29" s="307"/>
      <c r="KJ29" s="307"/>
      <c r="KK29" s="307"/>
      <c r="KL29" s="307"/>
      <c r="KM29" s="307"/>
      <c r="KN29" s="307"/>
      <c r="KO29" s="307"/>
      <c r="KP29" s="307"/>
      <c r="KQ29" s="307"/>
      <c r="KR29" s="307"/>
      <c r="KS29" s="307"/>
      <c r="KT29" s="307"/>
      <c r="KU29" s="307"/>
      <c r="KV29" s="307"/>
      <c r="KW29" s="307"/>
      <c r="KX29" s="307"/>
      <c r="KY29" s="307"/>
      <c r="KZ29" s="307"/>
      <c r="LA29" s="307"/>
      <c r="LB29" s="307"/>
      <c r="LC29" s="307"/>
      <c r="LD29" s="307"/>
      <c r="LE29" s="307"/>
      <c r="LF29" s="307"/>
      <c r="LG29" s="307"/>
      <c r="LH29" s="307"/>
      <c r="LI29" s="307"/>
      <c r="LJ29" s="307"/>
      <c r="LK29" s="307"/>
      <c r="LL29" s="307"/>
      <c r="LM29" s="307"/>
      <c r="LN29" s="307"/>
      <c r="LO29" s="307"/>
      <c r="LP29" s="307"/>
      <c r="LQ29" s="307"/>
      <c r="LR29" s="307"/>
      <c r="LS29" s="307"/>
      <c r="LT29" s="307"/>
      <c r="LU29" s="307"/>
      <c r="LV29" s="307"/>
      <c r="LW29" s="307"/>
      <c r="LX29" s="307"/>
      <c r="LY29" s="307"/>
      <c r="LZ29" s="307"/>
      <c r="MA29" s="307"/>
      <c r="MB29" s="307"/>
      <c r="MC29" s="307"/>
      <c r="MD29" s="307"/>
      <c r="ME29" s="307"/>
      <c r="MF29" s="307"/>
      <c r="MG29" s="307"/>
      <c r="MH29" s="307"/>
      <c r="MI29" s="307"/>
      <c r="MJ29" s="307"/>
      <c r="MK29" s="307"/>
      <c r="ML29" s="307"/>
      <c r="MM29" s="307"/>
      <c r="MN29" s="307"/>
      <c r="MO29" s="307"/>
      <c r="MP29" s="307"/>
      <c r="MQ29" s="307"/>
      <c r="MR29" s="307"/>
      <c r="MS29" s="307"/>
      <c r="MT29" s="307"/>
      <c r="MU29" s="307"/>
      <c r="MV29" s="307"/>
      <c r="MW29" s="307"/>
      <c r="MX29" s="307"/>
      <c r="MY29" s="307"/>
      <c r="MZ29" s="307"/>
      <c r="NA29" s="307"/>
      <c r="NB29" s="307"/>
      <c r="NC29" s="307"/>
      <c r="ND29" s="307"/>
      <c r="NE29" s="307"/>
      <c r="NF29" s="307"/>
      <c r="NG29" s="307"/>
      <c r="NH29" s="307"/>
      <c r="NI29" s="307"/>
      <c r="NJ29" s="307"/>
      <c r="NK29" s="307"/>
      <c r="NL29" s="307"/>
      <c r="NM29" s="307"/>
      <c r="NN29" s="307"/>
      <c r="NO29" s="307"/>
      <c r="NP29" s="307"/>
      <c r="NQ29" s="307"/>
      <c r="NR29" s="307"/>
      <c r="NS29" s="307"/>
      <c r="NT29" s="307"/>
      <c r="NU29" s="307"/>
      <c r="NV29" s="307"/>
      <c r="NW29" s="307"/>
      <c r="NX29" s="307"/>
      <c r="NY29" s="307"/>
      <c r="NZ29" s="307"/>
      <c r="OA29" s="307"/>
      <c r="OB29" s="307"/>
      <c r="OC29" s="307"/>
      <c r="OD29" s="307"/>
      <c r="OE29" s="307"/>
      <c r="OF29" s="307"/>
      <c r="OG29" s="307"/>
      <c r="OH29" s="307"/>
      <c r="OI29" s="307"/>
      <c r="OJ29" s="307"/>
      <c r="OK29" s="307"/>
      <c r="OL29" s="307"/>
      <c r="OM29" s="307"/>
      <c r="ON29" s="307"/>
      <c r="OO29" s="307"/>
      <c r="OP29" s="307"/>
      <c r="OQ29" s="307"/>
      <c r="OR29" s="307"/>
      <c r="OS29" s="307"/>
      <c r="OT29" s="307"/>
      <c r="OU29" s="307"/>
      <c r="OV29" s="307"/>
      <c r="OW29" s="307"/>
      <c r="OX29" s="307"/>
      <c r="OY29" s="307"/>
      <c r="OZ29" s="307"/>
      <c r="PA29" s="307"/>
      <c r="PB29" s="307"/>
      <c r="PC29" s="307"/>
      <c r="PD29" s="307"/>
      <c r="PE29" s="307"/>
      <c r="PF29" s="307"/>
      <c r="PG29" s="307"/>
      <c r="PH29" s="307"/>
      <c r="PI29" s="307"/>
      <c r="PJ29" s="307"/>
      <c r="PK29" s="307"/>
      <c r="PL29" s="307"/>
      <c r="PM29" s="307"/>
      <c r="PN29" s="307"/>
      <c r="PO29" s="307"/>
      <c r="PP29" s="307"/>
      <c r="PQ29" s="307"/>
      <c r="PR29" s="307"/>
      <c r="PS29" s="307"/>
      <c r="PT29" s="307"/>
      <c r="PU29" s="307"/>
      <c r="PV29" s="307"/>
      <c r="PW29" s="307"/>
      <c r="PX29" s="307"/>
      <c r="PY29" s="307"/>
      <c r="PZ29" s="307"/>
      <c r="QA29" s="307"/>
      <c r="QB29" s="307"/>
      <c r="QC29" s="307"/>
      <c r="QD29" s="307"/>
      <c r="QE29" s="307"/>
      <c r="QF29" s="307"/>
      <c r="QG29" s="307"/>
      <c r="QH29" s="307"/>
      <c r="QI29" s="307"/>
      <c r="QJ29" s="307"/>
      <c r="QK29" s="307"/>
      <c r="QL29" s="307"/>
      <c r="QM29" s="307"/>
      <c r="QN29" s="307"/>
      <c r="QO29" s="307"/>
      <c r="QP29" s="307"/>
      <c r="QQ29" s="307"/>
      <c r="QR29" s="307"/>
      <c r="QS29" s="307"/>
      <c r="QT29" s="307"/>
      <c r="QU29" s="307"/>
      <c r="QV29" s="307"/>
      <c r="QW29" s="307"/>
      <c r="QX29" s="307"/>
      <c r="QY29" s="307"/>
      <c r="QZ29" s="307"/>
      <c r="RA29" s="307"/>
      <c r="RB29" s="307"/>
      <c r="RC29" s="307"/>
      <c r="RD29" s="307"/>
      <c r="RE29" s="307"/>
      <c r="RF29" s="307"/>
      <c r="RG29" s="307"/>
      <c r="RH29" s="307"/>
      <c r="RI29" s="307"/>
      <c r="RJ29" s="307"/>
      <c r="RK29" s="307"/>
      <c r="RL29" s="307"/>
      <c r="RM29" s="307"/>
      <c r="RN29" s="307"/>
      <c r="RO29" s="307"/>
      <c r="RP29" s="307"/>
      <c r="RQ29" s="307"/>
      <c r="RR29" s="307"/>
      <c r="RS29" s="307"/>
      <c r="RT29" s="307"/>
      <c r="RU29" s="307"/>
      <c r="RV29" s="307"/>
      <c r="RW29" s="307"/>
      <c r="RX29" s="307"/>
      <c r="RY29" s="307"/>
      <c r="RZ29" s="307"/>
      <c r="SA29" s="307"/>
      <c r="SB29" s="307"/>
      <c r="SC29" s="307"/>
      <c r="SD29" s="307"/>
      <c r="SE29" s="307"/>
      <c r="SF29" s="307"/>
      <c r="SG29" s="307"/>
      <c r="SH29" s="307"/>
      <c r="SI29" s="307"/>
      <c r="SJ29" s="307"/>
      <c r="SK29" s="307"/>
      <c r="SL29" s="307"/>
      <c r="SM29" s="307"/>
      <c r="SN29" s="307"/>
      <c r="SO29" s="307"/>
      <c r="SP29" s="307"/>
      <c r="SQ29" s="307"/>
      <c r="SR29" s="307"/>
      <c r="SS29" s="307"/>
      <c r="ST29" s="307"/>
      <c r="SU29" s="307"/>
      <c r="SV29" s="307"/>
      <c r="SW29" s="307"/>
      <c r="SX29" s="307"/>
      <c r="SY29" s="307"/>
      <c r="SZ29" s="307"/>
      <c r="TA29" s="307"/>
      <c r="TB29" s="307"/>
      <c r="TC29" s="307"/>
      <c r="TD29" s="307"/>
      <c r="TE29" s="307"/>
      <c r="TF29" s="307"/>
      <c r="TG29" s="307"/>
      <c r="TH29" s="307"/>
      <c r="TI29" s="307"/>
      <c r="TJ29" s="307"/>
      <c r="TK29" s="307"/>
      <c r="TL29" s="307"/>
      <c r="TM29" s="307"/>
      <c r="TN29" s="307"/>
      <c r="TO29" s="307"/>
      <c r="TP29" s="307"/>
      <c r="TQ29" s="307"/>
      <c r="TR29" s="307"/>
      <c r="TS29" s="307"/>
      <c r="TT29" s="307"/>
      <c r="TU29" s="307"/>
      <c r="TV29" s="307"/>
      <c r="TW29" s="307"/>
      <c r="TX29" s="307"/>
      <c r="TY29" s="307"/>
      <c r="TZ29" s="307"/>
      <c r="UA29" s="307"/>
      <c r="UB29" s="307"/>
      <c r="UC29" s="307"/>
      <c r="UD29" s="307"/>
      <c r="UE29" s="307"/>
      <c r="UF29" s="307"/>
      <c r="UG29" s="307"/>
      <c r="UH29" s="307"/>
      <c r="UI29" s="307"/>
      <c r="UJ29" s="307"/>
      <c r="UK29" s="307"/>
      <c r="UL29" s="307"/>
      <c r="UM29" s="307"/>
      <c r="UN29" s="307"/>
      <c r="UO29" s="307"/>
      <c r="UP29" s="307"/>
      <c r="UQ29" s="307"/>
      <c r="UR29" s="307"/>
      <c r="US29" s="307"/>
      <c r="UT29" s="307"/>
      <c r="UU29" s="307"/>
      <c r="UV29" s="307"/>
      <c r="UW29" s="307"/>
      <c r="UX29" s="307"/>
      <c r="UY29" s="307"/>
      <c r="UZ29" s="307"/>
      <c r="VA29" s="307"/>
      <c r="VB29" s="307"/>
      <c r="VC29" s="307"/>
      <c r="VD29" s="307"/>
      <c r="VE29" s="307"/>
      <c r="VF29" s="307"/>
      <c r="VG29" s="307"/>
      <c r="VH29" s="307"/>
      <c r="VI29" s="307"/>
      <c r="VJ29" s="307"/>
      <c r="VK29" s="307"/>
      <c r="VL29" s="307"/>
      <c r="VM29" s="307"/>
      <c r="VN29" s="307"/>
      <c r="VO29" s="307"/>
      <c r="VP29" s="307"/>
      <c r="VQ29" s="307"/>
      <c r="VR29" s="307"/>
      <c r="VS29" s="307"/>
      <c r="VT29" s="307"/>
      <c r="VU29" s="307"/>
      <c r="VV29" s="307"/>
      <c r="VW29" s="307"/>
      <c r="VX29" s="307"/>
      <c r="VY29" s="307"/>
      <c r="VZ29" s="307"/>
      <c r="WA29" s="307"/>
      <c r="WB29" s="307"/>
      <c r="WC29" s="307"/>
      <c r="WD29" s="307"/>
      <c r="WE29" s="307"/>
      <c r="WF29" s="307"/>
      <c r="WG29" s="307"/>
      <c r="WH29" s="307"/>
      <c r="WI29" s="307"/>
      <c r="WJ29" s="307"/>
      <c r="WK29" s="307"/>
      <c r="WL29" s="307"/>
      <c r="WM29" s="307"/>
      <c r="WN29" s="307"/>
      <c r="WO29" s="307"/>
      <c r="WP29" s="307"/>
      <c r="WQ29" s="307"/>
      <c r="WR29" s="307"/>
      <c r="WS29" s="307"/>
      <c r="WT29" s="307"/>
      <c r="WU29" s="307"/>
      <c r="WV29" s="307"/>
      <c r="WW29" s="307"/>
      <c r="WX29" s="307"/>
      <c r="WY29" s="307"/>
      <c r="WZ29" s="307"/>
      <c r="XA29" s="307"/>
      <c r="XB29" s="307"/>
      <c r="XC29" s="307"/>
      <c r="XD29" s="307"/>
      <c r="XE29" s="307"/>
      <c r="XF29" s="307"/>
      <c r="XG29" s="307"/>
      <c r="XH29" s="307"/>
      <c r="XI29" s="307"/>
      <c r="XJ29" s="307"/>
      <c r="XK29" s="307"/>
      <c r="XL29" s="307"/>
      <c r="XM29" s="307"/>
      <c r="XN29" s="307"/>
      <c r="XO29" s="307"/>
      <c r="XP29" s="307"/>
      <c r="XQ29" s="307"/>
      <c r="XR29" s="307"/>
      <c r="XS29" s="307"/>
      <c r="XT29" s="307"/>
      <c r="XU29" s="307"/>
      <c r="XV29" s="307"/>
      <c r="XW29" s="307"/>
      <c r="XX29" s="307"/>
      <c r="XY29" s="307"/>
      <c r="XZ29" s="307"/>
      <c r="YA29" s="307"/>
      <c r="YB29" s="307"/>
      <c r="YC29" s="307"/>
      <c r="YD29" s="307"/>
      <c r="YE29" s="307"/>
      <c r="YF29" s="307"/>
      <c r="YG29" s="307"/>
      <c r="YH29" s="307"/>
      <c r="YI29" s="307"/>
      <c r="YJ29" s="307"/>
      <c r="YK29" s="307"/>
      <c r="YL29" s="307"/>
      <c r="YM29" s="307"/>
      <c r="YN29" s="307"/>
      <c r="YO29" s="307"/>
      <c r="YP29" s="307"/>
      <c r="YQ29" s="307"/>
      <c r="YR29" s="307"/>
      <c r="YS29" s="307"/>
      <c r="YT29" s="307"/>
      <c r="YU29" s="307"/>
      <c r="YV29" s="307"/>
      <c r="YW29" s="307"/>
      <c r="YX29" s="307"/>
      <c r="YY29" s="307"/>
      <c r="YZ29" s="307"/>
      <c r="ZA29" s="307"/>
      <c r="ZB29" s="307"/>
      <c r="ZC29" s="307"/>
      <c r="ZD29" s="307"/>
      <c r="ZE29" s="307"/>
      <c r="ZF29" s="307"/>
      <c r="ZG29" s="307"/>
      <c r="ZH29" s="307"/>
      <c r="ZI29" s="307"/>
      <c r="ZJ29" s="307"/>
      <c r="ZK29" s="307"/>
      <c r="ZL29" s="307"/>
      <c r="ZM29" s="307"/>
      <c r="ZN29" s="307"/>
      <c r="ZO29" s="307"/>
      <c r="ZP29" s="307"/>
      <c r="ZQ29" s="307"/>
      <c r="ZR29" s="307"/>
      <c r="ZS29" s="307"/>
      <c r="ZT29" s="307"/>
      <c r="ZU29" s="307"/>
      <c r="ZV29" s="307"/>
      <c r="ZW29" s="307"/>
      <c r="ZX29" s="307"/>
      <c r="ZY29" s="307"/>
      <c r="ZZ29" s="307"/>
    </row>
    <row r="30" spans="1:702" s="165" customFormat="1" ht="18" customHeight="1">
      <c r="A30" s="329" t="s">
        <v>131</v>
      </c>
      <c r="B30" s="151">
        <v>879.32721467594456</v>
      </c>
      <c r="C30" s="151">
        <v>1168.4223976141275</v>
      </c>
      <c r="D30" s="151">
        <v>1195.6360298116115</v>
      </c>
      <c r="E30" s="151">
        <v>991.99132856706126</v>
      </c>
      <c r="F30" s="151">
        <v>938.95451045593802</v>
      </c>
      <c r="G30" s="151">
        <v>1013.0117561136226</v>
      </c>
      <c r="H30" s="151">
        <v>1562.6743524105598</v>
      </c>
      <c r="I30" s="151">
        <v>2384.8295653944515</v>
      </c>
      <c r="J30" s="151">
        <v>3685.2856697513057</v>
      </c>
      <c r="K30" s="151">
        <v>2904.6121285016661</v>
      </c>
      <c r="L30" s="151">
        <v>3703.7481966779837</v>
      </c>
      <c r="M30" s="151">
        <v>4992.8665180397647</v>
      </c>
      <c r="N30" s="151">
        <v>4582.089305411916</v>
      </c>
      <c r="O30" s="151">
        <v>4444.5012079377211</v>
      </c>
      <c r="P30" s="151">
        <v>3467.7068012446525</v>
      </c>
      <c r="Q30" s="151">
        <v>2846.1746268735114</v>
      </c>
      <c r="R30" s="151">
        <v>2269.8449227467358</v>
      </c>
      <c r="S30" s="151">
        <v>2260.3824985318174</v>
      </c>
      <c r="T30" s="151">
        <v>2208.6058905746822</v>
      </c>
      <c r="U30" s="151">
        <v>2386.8570667269819</v>
      </c>
      <c r="V30" s="307"/>
      <c r="W30" s="307"/>
      <c r="X30" s="307"/>
      <c r="Y30" s="307"/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  <c r="AP30" s="307"/>
      <c r="AQ30" s="307"/>
      <c r="AR30" s="307"/>
      <c r="AS30" s="307"/>
      <c r="AT30" s="307"/>
      <c r="AU30" s="307"/>
      <c r="AV30" s="307"/>
      <c r="AW30" s="307"/>
      <c r="AX30" s="307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N30" s="307"/>
      <c r="BO30" s="307"/>
      <c r="BP30" s="307"/>
      <c r="BQ30" s="307"/>
      <c r="BR30" s="307"/>
      <c r="BS30" s="307"/>
      <c r="BT30" s="307"/>
      <c r="BU30" s="307"/>
      <c r="BV30" s="307"/>
      <c r="BW30" s="307"/>
      <c r="BX30" s="307"/>
      <c r="BY30" s="307"/>
      <c r="BZ30" s="307"/>
      <c r="CA30" s="307"/>
      <c r="CB30" s="307"/>
      <c r="CC30" s="307"/>
      <c r="CD30" s="307"/>
      <c r="CE30" s="307"/>
      <c r="CF30" s="307"/>
      <c r="CG30" s="307"/>
      <c r="CH30" s="307"/>
      <c r="CI30" s="307"/>
      <c r="CJ30" s="307"/>
      <c r="CK30" s="307"/>
      <c r="CL30" s="307"/>
      <c r="CM30" s="307"/>
      <c r="CN30" s="307"/>
      <c r="CO30" s="307"/>
      <c r="CP30" s="307"/>
      <c r="CQ30" s="307"/>
      <c r="CR30" s="307"/>
      <c r="CS30" s="307"/>
      <c r="CT30" s="307"/>
      <c r="CU30" s="307"/>
      <c r="CV30" s="307"/>
      <c r="CW30" s="307"/>
      <c r="CX30" s="307"/>
      <c r="CY30" s="307"/>
      <c r="CZ30" s="307"/>
      <c r="DA30" s="307"/>
      <c r="DB30" s="307"/>
      <c r="DC30" s="307"/>
      <c r="DD30" s="307"/>
      <c r="DE30" s="307"/>
      <c r="DF30" s="307"/>
      <c r="DG30" s="307"/>
      <c r="DH30" s="307"/>
      <c r="DI30" s="307"/>
      <c r="DJ30" s="307"/>
      <c r="DK30" s="307"/>
      <c r="DL30" s="307"/>
      <c r="DM30" s="307"/>
      <c r="DN30" s="307"/>
      <c r="DO30" s="307"/>
      <c r="DP30" s="307"/>
      <c r="DQ30" s="307"/>
      <c r="DR30" s="307"/>
      <c r="DS30" s="307"/>
      <c r="DT30" s="307"/>
      <c r="DU30" s="307"/>
      <c r="DV30" s="307"/>
      <c r="DW30" s="307"/>
      <c r="DX30" s="307"/>
      <c r="DY30" s="307"/>
      <c r="DZ30" s="307"/>
      <c r="EA30" s="307"/>
      <c r="EB30" s="307"/>
      <c r="EC30" s="307"/>
      <c r="ED30" s="307"/>
      <c r="EE30" s="307"/>
      <c r="EF30" s="307"/>
      <c r="EG30" s="307"/>
      <c r="EH30" s="307"/>
      <c r="EI30" s="307"/>
      <c r="EJ30" s="307"/>
      <c r="EK30" s="307"/>
      <c r="EL30" s="307"/>
      <c r="EM30" s="307"/>
      <c r="EN30" s="307"/>
      <c r="EO30" s="307"/>
      <c r="EP30" s="307"/>
      <c r="EQ30" s="307"/>
      <c r="ER30" s="307"/>
      <c r="ES30" s="307"/>
      <c r="ET30" s="307"/>
      <c r="EU30" s="307"/>
      <c r="EV30" s="307"/>
      <c r="EW30" s="307"/>
      <c r="EX30" s="307"/>
      <c r="EY30" s="307"/>
      <c r="EZ30" s="307"/>
      <c r="FA30" s="307"/>
      <c r="FB30" s="307"/>
      <c r="FC30" s="307"/>
      <c r="FD30" s="307"/>
      <c r="FE30" s="307"/>
      <c r="FF30" s="307"/>
      <c r="FG30" s="307"/>
      <c r="FH30" s="307"/>
      <c r="FI30" s="307"/>
      <c r="FJ30" s="307"/>
      <c r="FK30" s="307"/>
      <c r="FL30" s="307"/>
      <c r="FM30" s="307"/>
      <c r="FN30" s="307"/>
      <c r="FO30" s="307"/>
      <c r="FP30" s="307"/>
      <c r="FQ30" s="307"/>
      <c r="FR30" s="307"/>
      <c r="FS30" s="307"/>
      <c r="FT30" s="307"/>
      <c r="FU30" s="307"/>
      <c r="FV30" s="307"/>
      <c r="FW30" s="307"/>
      <c r="FX30" s="307"/>
      <c r="FY30" s="307"/>
      <c r="FZ30" s="307"/>
      <c r="GA30" s="307"/>
      <c r="GB30" s="307"/>
      <c r="GC30" s="307"/>
      <c r="GD30" s="307"/>
      <c r="GE30" s="307"/>
      <c r="GF30" s="307"/>
      <c r="GG30" s="307"/>
      <c r="GH30" s="307"/>
      <c r="GI30" s="307"/>
      <c r="GJ30" s="307"/>
      <c r="GK30" s="307"/>
      <c r="GL30" s="307"/>
      <c r="GM30" s="307"/>
      <c r="GN30" s="307"/>
      <c r="GO30" s="307"/>
      <c r="GP30" s="307"/>
      <c r="GQ30" s="307"/>
      <c r="GR30" s="307"/>
      <c r="GS30" s="307"/>
      <c r="GT30" s="307"/>
      <c r="GU30" s="307"/>
      <c r="GV30" s="307"/>
      <c r="GW30" s="307"/>
      <c r="GX30" s="307"/>
      <c r="GY30" s="307"/>
      <c r="GZ30" s="307"/>
      <c r="HA30" s="307"/>
      <c r="HB30" s="307"/>
      <c r="HC30" s="307"/>
      <c r="HD30" s="307"/>
      <c r="HE30" s="307"/>
      <c r="HF30" s="307"/>
      <c r="HG30" s="307"/>
      <c r="HH30" s="307"/>
      <c r="HI30" s="307"/>
      <c r="HJ30" s="307"/>
      <c r="HK30" s="307"/>
      <c r="HL30" s="307"/>
      <c r="HM30" s="307"/>
      <c r="HN30" s="307"/>
      <c r="HO30" s="307"/>
      <c r="HP30" s="307"/>
      <c r="HQ30" s="307"/>
      <c r="HR30" s="307"/>
      <c r="HS30" s="307"/>
      <c r="HT30" s="307"/>
      <c r="HU30" s="307"/>
      <c r="HV30" s="307"/>
      <c r="HW30" s="307"/>
      <c r="HX30" s="307"/>
      <c r="HY30" s="307"/>
      <c r="HZ30" s="307"/>
      <c r="IA30" s="307"/>
      <c r="IB30" s="307"/>
      <c r="IC30" s="307"/>
      <c r="ID30" s="307"/>
      <c r="IE30" s="307"/>
      <c r="IF30" s="307"/>
      <c r="IG30" s="307"/>
      <c r="IH30" s="307"/>
      <c r="II30" s="307"/>
      <c r="IJ30" s="307"/>
      <c r="IK30" s="307"/>
      <c r="IL30" s="307"/>
      <c r="IM30" s="307"/>
      <c r="IN30" s="307"/>
      <c r="IO30" s="307"/>
      <c r="IP30" s="307"/>
      <c r="IQ30" s="307"/>
      <c r="IR30" s="307"/>
      <c r="IS30" s="307"/>
      <c r="IT30" s="307"/>
      <c r="IU30" s="307"/>
      <c r="IV30" s="307"/>
      <c r="IW30" s="307"/>
      <c r="IX30" s="307"/>
      <c r="IY30" s="307"/>
      <c r="IZ30" s="307"/>
      <c r="JA30" s="307"/>
      <c r="JB30" s="307"/>
      <c r="JC30" s="307"/>
      <c r="JD30" s="307"/>
      <c r="JE30" s="307"/>
      <c r="JF30" s="307"/>
      <c r="JG30" s="307"/>
      <c r="JH30" s="307"/>
      <c r="JI30" s="307"/>
      <c r="JJ30" s="307"/>
      <c r="JK30" s="307"/>
      <c r="JL30" s="307"/>
      <c r="JM30" s="307"/>
      <c r="JN30" s="307"/>
      <c r="JO30" s="307"/>
      <c r="JP30" s="307"/>
      <c r="JQ30" s="307"/>
      <c r="JR30" s="307"/>
      <c r="JS30" s="307"/>
      <c r="JT30" s="307"/>
      <c r="JU30" s="307"/>
      <c r="JV30" s="307"/>
      <c r="JW30" s="307"/>
      <c r="JX30" s="307"/>
      <c r="JY30" s="307"/>
      <c r="JZ30" s="307"/>
      <c r="KA30" s="307"/>
      <c r="KB30" s="307"/>
      <c r="KC30" s="307"/>
      <c r="KD30" s="307"/>
      <c r="KE30" s="307"/>
      <c r="KF30" s="307"/>
      <c r="KG30" s="307"/>
      <c r="KH30" s="307"/>
      <c r="KI30" s="307"/>
      <c r="KJ30" s="307"/>
      <c r="KK30" s="307"/>
      <c r="KL30" s="307"/>
      <c r="KM30" s="307"/>
      <c r="KN30" s="307"/>
      <c r="KO30" s="307"/>
      <c r="KP30" s="307"/>
      <c r="KQ30" s="307"/>
      <c r="KR30" s="307"/>
      <c r="KS30" s="307"/>
      <c r="KT30" s="307"/>
      <c r="KU30" s="307"/>
      <c r="KV30" s="307"/>
      <c r="KW30" s="307"/>
      <c r="KX30" s="307"/>
      <c r="KY30" s="307"/>
      <c r="KZ30" s="307"/>
      <c r="LA30" s="307"/>
      <c r="LB30" s="307"/>
      <c r="LC30" s="307"/>
      <c r="LD30" s="307"/>
      <c r="LE30" s="307"/>
      <c r="LF30" s="307"/>
      <c r="LG30" s="307"/>
      <c r="LH30" s="307"/>
      <c r="LI30" s="307"/>
      <c r="LJ30" s="307"/>
      <c r="LK30" s="307"/>
      <c r="LL30" s="307"/>
      <c r="LM30" s="307"/>
      <c r="LN30" s="307"/>
      <c r="LO30" s="307"/>
      <c r="LP30" s="307"/>
      <c r="LQ30" s="307"/>
      <c r="LR30" s="307"/>
      <c r="LS30" s="307"/>
      <c r="LT30" s="307"/>
      <c r="LU30" s="307"/>
      <c r="LV30" s="307"/>
      <c r="LW30" s="307"/>
      <c r="LX30" s="307"/>
      <c r="LY30" s="307"/>
      <c r="LZ30" s="307"/>
      <c r="MA30" s="307"/>
      <c r="MB30" s="307"/>
      <c r="MC30" s="307"/>
      <c r="MD30" s="307"/>
      <c r="ME30" s="307"/>
      <c r="MF30" s="307"/>
      <c r="MG30" s="307"/>
      <c r="MH30" s="307"/>
      <c r="MI30" s="307"/>
      <c r="MJ30" s="307"/>
      <c r="MK30" s="307"/>
      <c r="ML30" s="307"/>
      <c r="MM30" s="307"/>
      <c r="MN30" s="307"/>
      <c r="MO30" s="307"/>
      <c r="MP30" s="307"/>
      <c r="MQ30" s="307"/>
      <c r="MR30" s="307"/>
      <c r="MS30" s="307"/>
      <c r="MT30" s="307"/>
      <c r="MU30" s="307"/>
      <c r="MV30" s="307"/>
      <c r="MW30" s="307"/>
      <c r="MX30" s="307"/>
      <c r="MY30" s="307"/>
      <c r="MZ30" s="307"/>
      <c r="NA30" s="307"/>
      <c r="NB30" s="307"/>
      <c r="NC30" s="307"/>
      <c r="ND30" s="307"/>
      <c r="NE30" s="307"/>
      <c r="NF30" s="307"/>
      <c r="NG30" s="307"/>
      <c r="NH30" s="307"/>
      <c r="NI30" s="307"/>
      <c r="NJ30" s="307"/>
      <c r="NK30" s="307"/>
      <c r="NL30" s="307"/>
      <c r="NM30" s="307"/>
      <c r="NN30" s="307"/>
      <c r="NO30" s="307"/>
      <c r="NP30" s="307"/>
      <c r="NQ30" s="307"/>
      <c r="NR30" s="307"/>
      <c r="NS30" s="307"/>
      <c r="NT30" s="307"/>
      <c r="NU30" s="307"/>
      <c r="NV30" s="307"/>
      <c r="NW30" s="307"/>
      <c r="NX30" s="307"/>
      <c r="NY30" s="307"/>
      <c r="NZ30" s="307"/>
      <c r="OA30" s="307"/>
      <c r="OB30" s="307"/>
      <c r="OC30" s="307"/>
      <c r="OD30" s="307"/>
      <c r="OE30" s="307"/>
      <c r="OF30" s="307"/>
      <c r="OG30" s="307"/>
      <c r="OH30" s="307"/>
      <c r="OI30" s="307"/>
      <c r="OJ30" s="307"/>
      <c r="OK30" s="307"/>
      <c r="OL30" s="307"/>
      <c r="OM30" s="307"/>
      <c r="ON30" s="307"/>
      <c r="OO30" s="307"/>
      <c r="OP30" s="307"/>
      <c r="OQ30" s="307"/>
      <c r="OR30" s="307"/>
      <c r="OS30" s="307"/>
      <c r="OT30" s="307"/>
      <c r="OU30" s="307"/>
      <c r="OV30" s="307"/>
      <c r="OW30" s="307"/>
      <c r="OX30" s="307"/>
      <c r="OY30" s="307"/>
      <c r="OZ30" s="307"/>
      <c r="PA30" s="307"/>
      <c r="PB30" s="307"/>
      <c r="PC30" s="307"/>
      <c r="PD30" s="307"/>
      <c r="PE30" s="307"/>
      <c r="PF30" s="307"/>
      <c r="PG30" s="307"/>
      <c r="PH30" s="307"/>
      <c r="PI30" s="307"/>
      <c r="PJ30" s="307"/>
      <c r="PK30" s="307"/>
      <c r="PL30" s="307"/>
      <c r="PM30" s="307"/>
      <c r="PN30" s="307"/>
      <c r="PO30" s="307"/>
      <c r="PP30" s="307"/>
      <c r="PQ30" s="307"/>
      <c r="PR30" s="307"/>
      <c r="PS30" s="307"/>
      <c r="PT30" s="307"/>
      <c r="PU30" s="307"/>
      <c r="PV30" s="307"/>
      <c r="PW30" s="307"/>
      <c r="PX30" s="307"/>
      <c r="PY30" s="307"/>
      <c r="PZ30" s="307"/>
      <c r="QA30" s="307"/>
      <c r="QB30" s="307"/>
      <c r="QC30" s="307"/>
      <c r="QD30" s="307"/>
      <c r="QE30" s="307"/>
      <c r="QF30" s="307"/>
      <c r="QG30" s="307"/>
      <c r="QH30" s="307"/>
      <c r="QI30" s="307"/>
      <c r="QJ30" s="307"/>
      <c r="QK30" s="307"/>
      <c r="QL30" s="307"/>
      <c r="QM30" s="307"/>
      <c r="QN30" s="307"/>
      <c r="QO30" s="307"/>
      <c r="QP30" s="307"/>
      <c r="QQ30" s="307"/>
      <c r="QR30" s="307"/>
      <c r="QS30" s="307"/>
      <c r="QT30" s="307"/>
      <c r="QU30" s="307"/>
      <c r="QV30" s="307"/>
      <c r="QW30" s="307"/>
      <c r="QX30" s="307"/>
      <c r="QY30" s="307"/>
      <c r="QZ30" s="307"/>
      <c r="RA30" s="307"/>
      <c r="RB30" s="307"/>
      <c r="RC30" s="307"/>
      <c r="RD30" s="307"/>
      <c r="RE30" s="307"/>
      <c r="RF30" s="307"/>
      <c r="RG30" s="307"/>
      <c r="RH30" s="307"/>
      <c r="RI30" s="307"/>
      <c r="RJ30" s="307"/>
      <c r="RK30" s="307"/>
      <c r="RL30" s="307"/>
      <c r="RM30" s="307"/>
      <c r="RN30" s="307"/>
      <c r="RO30" s="307"/>
      <c r="RP30" s="307"/>
      <c r="RQ30" s="307"/>
      <c r="RR30" s="307"/>
      <c r="RS30" s="307"/>
      <c r="RT30" s="307"/>
      <c r="RU30" s="307"/>
      <c r="RV30" s="307"/>
      <c r="RW30" s="307"/>
      <c r="RX30" s="307"/>
      <c r="RY30" s="307"/>
      <c r="RZ30" s="307"/>
      <c r="SA30" s="307"/>
      <c r="SB30" s="307"/>
      <c r="SC30" s="307"/>
      <c r="SD30" s="307"/>
      <c r="SE30" s="307"/>
      <c r="SF30" s="307"/>
      <c r="SG30" s="307"/>
      <c r="SH30" s="307"/>
      <c r="SI30" s="307"/>
      <c r="SJ30" s="307"/>
      <c r="SK30" s="307"/>
      <c r="SL30" s="307"/>
      <c r="SM30" s="307"/>
      <c r="SN30" s="307"/>
      <c r="SO30" s="307"/>
      <c r="SP30" s="307"/>
      <c r="SQ30" s="307"/>
      <c r="SR30" s="307"/>
      <c r="SS30" s="307"/>
      <c r="ST30" s="307"/>
      <c r="SU30" s="307"/>
      <c r="SV30" s="307"/>
      <c r="SW30" s="307"/>
      <c r="SX30" s="307"/>
      <c r="SY30" s="307"/>
      <c r="SZ30" s="307"/>
      <c r="TA30" s="307"/>
      <c r="TB30" s="307"/>
      <c r="TC30" s="307"/>
      <c r="TD30" s="307"/>
      <c r="TE30" s="307"/>
      <c r="TF30" s="307"/>
      <c r="TG30" s="307"/>
      <c r="TH30" s="307"/>
      <c r="TI30" s="307"/>
      <c r="TJ30" s="307"/>
      <c r="TK30" s="307"/>
      <c r="TL30" s="307"/>
      <c r="TM30" s="307"/>
      <c r="TN30" s="307"/>
      <c r="TO30" s="307"/>
      <c r="TP30" s="307"/>
      <c r="TQ30" s="307"/>
      <c r="TR30" s="307"/>
      <c r="TS30" s="307"/>
      <c r="TT30" s="307"/>
      <c r="TU30" s="307"/>
      <c r="TV30" s="307"/>
      <c r="TW30" s="307"/>
      <c r="TX30" s="307"/>
      <c r="TY30" s="307"/>
      <c r="TZ30" s="307"/>
      <c r="UA30" s="307"/>
      <c r="UB30" s="307"/>
      <c r="UC30" s="307"/>
      <c r="UD30" s="307"/>
      <c r="UE30" s="307"/>
      <c r="UF30" s="307"/>
      <c r="UG30" s="307"/>
      <c r="UH30" s="307"/>
      <c r="UI30" s="307"/>
      <c r="UJ30" s="307"/>
      <c r="UK30" s="307"/>
      <c r="UL30" s="307"/>
      <c r="UM30" s="307"/>
      <c r="UN30" s="307"/>
      <c r="UO30" s="307"/>
      <c r="UP30" s="307"/>
      <c r="UQ30" s="307"/>
      <c r="UR30" s="307"/>
      <c r="US30" s="307"/>
      <c r="UT30" s="307"/>
      <c r="UU30" s="307"/>
      <c r="UV30" s="307"/>
      <c r="UW30" s="307"/>
      <c r="UX30" s="307"/>
      <c r="UY30" s="307"/>
      <c r="UZ30" s="307"/>
      <c r="VA30" s="307"/>
      <c r="VB30" s="307"/>
      <c r="VC30" s="307"/>
      <c r="VD30" s="307"/>
      <c r="VE30" s="307"/>
      <c r="VF30" s="307"/>
      <c r="VG30" s="307"/>
      <c r="VH30" s="307"/>
      <c r="VI30" s="307"/>
      <c r="VJ30" s="307"/>
      <c r="VK30" s="307"/>
      <c r="VL30" s="307"/>
      <c r="VM30" s="307"/>
      <c r="VN30" s="307"/>
      <c r="VO30" s="307"/>
      <c r="VP30" s="307"/>
      <c r="VQ30" s="307"/>
      <c r="VR30" s="307"/>
      <c r="VS30" s="307"/>
      <c r="VT30" s="307"/>
      <c r="VU30" s="307"/>
      <c r="VV30" s="307"/>
      <c r="VW30" s="307"/>
      <c r="VX30" s="307"/>
      <c r="VY30" s="307"/>
      <c r="VZ30" s="307"/>
      <c r="WA30" s="307"/>
      <c r="WB30" s="307"/>
      <c r="WC30" s="307"/>
      <c r="WD30" s="307"/>
      <c r="WE30" s="307"/>
      <c r="WF30" s="307"/>
      <c r="WG30" s="307"/>
      <c r="WH30" s="307"/>
      <c r="WI30" s="307"/>
      <c r="WJ30" s="307"/>
      <c r="WK30" s="307"/>
      <c r="WL30" s="307"/>
      <c r="WM30" s="307"/>
      <c r="WN30" s="307"/>
      <c r="WO30" s="307"/>
      <c r="WP30" s="307"/>
      <c r="WQ30" s="307"/>
      <c r="WR30" s="307"/>
      <c r="WS30" s="307"/>
      <c r="WT30" s="307"/>
      <c r="WU30" s="307"/>
      <c r="WV30" s="307"/>
      <c r="WW30" s="307"/>
      <c r="WX30" s="307"/>
      <c r="WY30" s="307"/>
      <c r="WZ30" s="307"/>
      <c r="XA30" s="307"/>
      <c r="XB30" s="307"/>
      <c r="XC30" s="307"/>
      <c r="XD30" s="307"/>
      <c r="XE30" s="307"/>
      <c r="XF30" s="307"/>
      <c r="XG30" s="307"/>
      <c r="XH30" s="307"/>
      <c r="XI30" s="307"/>
      <c r="XJ30" s="307"/>
      <c r="XK30" s="307"/>
      <c r="XL30" s="307"/>
      <c r="XM30" s="307"/>
      <c r="XN30" s="307"/>
      <c r="XO30" s="307"/>
      <c r="XP30" s="307"/>
      <c r="XQ30" s="307"/>
      <c r="XR30" s="307"/>
      <c r="XS30" s="307"/>
      <c r="XT30" s="307"/>
      <c r="XU30" s="307"/>
      <c r="XV30" s="307"/>
      <c r="XW30" s="307"/>
      <c r="XX30" s="307"/>
      <c r="XY30" s="307"/>
      <c r="XZ30" s="307"/>
      <c r="YA30" s="307"/>
      <c r="YB30" s="307"/>
      <c r="YC30" s="307"/>
      <c r="YD30" s="307"/>
      <c r="YE30" s="307"/>
      <c r="YF30" s="307"/>
      <c r="YG30" s="307"/>
      <c r="YH30" s="307"/>
      <c r="YI30" s="307"/>
      <c r="YJ30" s="307"/>
      <c r="YK30" s="307"/>
      <c r="YL30" s="307"/>
      <c r="YM30" s="307"/>
      <c r="YN30" s="307"/>
      <c r="YO30" s="307"/>
      <c r="YP30" s="307"/>
      <c r="YQ30" s="307"/>
      <c r="YR30" s="307"/>
      <c r="YS30" s="307"/>
      <c r="YT30" s="307"/>
      <c r="YU30" s="307"/>
      <c r="YV30" s="307"/>
      <c r="YW30" s="307"/>
      <c r="YX30" s="307"/>
      <c r="YY30" s="307"/>
      <c r="YZ30" s="307"/>
      <c r="ZA30" s="307"/>
      <c r="ZB30" s="307"/>
      <c r="ZC30" s="307"/>
      <c r="ZD30" s="307"/>
      <c r="ZE30" s="307"/>
      <c r="ZF30" s="307"/>
      <c r="ZG30" s="307"/>
      <c r="ZH30" s="307"/>
      <c r="ZI30" s="307"/>
      <c r="ZJ30" s="307"/>
      <c r="ZK30" s="307"/>
      <c r="ZL30" s="307"/>
      <c r="ZM30" s="307"/>
      <c r="ZN30" s="307"/>
      <c r="ZO30" s="307"/>
      <c r="ZP30" s="307"/>
      <c r="ZQ30" s="307"/>
      <c r="ZR30" s="307"/>
      <c r="ZS30" s="307"/>
      <c r="ZT30" s="307"/>
      <c r="ZU30" s="307"/>
      <c r="ZV30" s="307"/>
      <c r="ZW30" s="307"/>
      <c r="ZX30" s="307"/>
      <c r="ZY30" s="307"/>
      <c r="ZZ30" s="307"/>
    </row>
    <row r="31" spans="1:702" s="165" customFormat="1" ht="15" customHeight="1">
      <c r="A31" s="200"/>
      <c r="B31" s="151"/>
      <c r="C31" s="151"/>
      <c r="D31" s="151"/>
      <c r="E31" s="151"/>
      <c r="F31" s="151"/>
      <c r="G31" s="151"/>
      <c r="H31" s="151"/>
      <c r="I31" s="151"/>
      <c r="J31" s="151"/>
      <c r="K31" s="151"/>
      <c r="L31" s="151"/>
      <c r="M31" s="151"/>
      <c r="N31" s="151"/>
      <c r="O31" s="151"/>
      <c r="P31" s="151"/>
      <c r="Q31" s="151"/>
      <c r="R31" s="151"/>
      <c r="S31" s="151"/>
      <c r="T31" s="151"/>
      <c r="U31" s="151"/>
      <c r="V31" s="307"/>
      <c r="W31" s="307"/>
      <c r="X31" s="307"/>
      <c r="Y31" s="307"/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  <c r="AJ31" s="307"/>
      <c r="AK31" s="307"/>
      <c r="AL31" s="307"/>
      <c r="AM31" s="307"/>
      <c r="AN31" s="307"/>
      <c r="AO31" s="307"/>
      <c r="AP31" s="307"/>
      <c r="AQ31" s="307"/>
      <c r="AR31" s="307"/>
      <c r="AS31" s="307"/>
      <c r="AT31" s="307"/>
      <c r="AU31" s="307"/>
      <c r="AV31" s="307"/>
      <c r="AW31" s="307"/>
      <c r="AX31" s="30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N31" s="307"/>
      <c r="BO31" s="307"/>
      <c r="BP31" s="307"/>
      <c r="BQ31" s="307"/>
      <c r="BR31" s="307"/>
      <c r="BS31" s="307"/>
      <c r="BT31" s="307"/>
      <c r="BU31" s="307"/>
      <c r="BV31" s="307"/>
      <c r="BW31" s="307"/>
      <c r="BX31" s="307"/>
      <c r="BY31" s="307"/>
      <c r="BZ31" s="307"/>
      <c r="CA31" s="307"/>
      <c r="CB31" s="307"/>
      <c r="CC31" s="307"/>
      <c r="CD31" s="307"/>
      <c r="CE31" s="307"/>
      <c r="CF31" s="307"/>
      <c r="CG31" s="307"/>
      <c r="CH31" s="307"/>
      <c r="CI31" s="307"/>
      <c r="CJ31" s="307"/>
      <c r="CK31" s="307"/>
      <c r="CL31" s="307"/>
      <c r="CM31" s="307"/>
      <c r="CN31" s="307"/>
      <c r="CO31" s="307"/>
      <c r="CP31" s="307"/>
      <c r="CQ31" s="307"/>
      <c r="CR31" s="307"/>
      <c r="CS31" s="307"/>
      <c r="CT31" s="307"/>
      <c r="CU31" s="307"/>
      <c r="CV31" s="307"/>
      <c r="CW31" s="307"/>
      <c r="CX31" s="307"/>
      <c r="CY31" s="307"/>
      <c r="CZ31" s="307"/>
      <c r="DA31" s="307"/>
      <c r="DB31" s="307"/>
      <c r="DC31" s="307"/>
      <c r="DD31" s="307"/>
      <c r="DE31" s="307"/>
      <c r="DF31" s="307"/>
      <c r="DG31" s="307"/>
      <c r="DH31" s="307"/>
      <c r="DI31" s="307"/>
      <c r="DJ31" s="307"/>
      <c r="DK31" s="307"/>
      <c r="DL31" s="307"/>
      <c r="DM31" s="307"/>
      <c r="DN31" s="307"/>
      <c r="DO31" s="307"/>
      <c r="DP31" s="307"/>
      <c r="DQ31" s="307"/>
      <c r="DR31" s="307"/>
      <c r="DS31" s="307"/>
      <c r="DT31" s="307"/>
      <c r="DU31" s="307"/>
      <c r="DV31" s="307"/>
      <c r="DW31" s="307"/>
      <c r="DX31" s="307"/>
      <c r="DY31" s="307"/>
      <c r="DZ31" s="307"/>
      <c r="EA31" s="307"/>
      <c r="EB31" s="307"/>
      <c r="EC31" s="307"/>
      <c r="ED31" s="307"/>
      <c r="EE31" s="307"/>
      <c r="EF31" s="307"/>
      <c r="EG31" s="307"/>
      <c r="EH31" s="307"/>
      <c r="EI31" s="307"/>
      <c r="EJ31" s="307"/>
      <c r="EK31" s="307"/>
      <c r="EL31" s="307"/>
      <c r="EM31" s="307"/>
      <c r="EN31" s="307"/>
      <c r="EO31" s="307"/>
      <c r="EP31" s="307"/>
      <c r="EQ31" s="307"/>
      <c r="ER31" s="307"/>
      <c r="ES31" s="307"/>
      <c r="ET31" s="307"/>
      <c r="EU31" s="307"/>
      <c r="EV31" s="307"/>
      <c r="EW31" s="307"/>
      <c r="EX31" s="307"/>
      <c r="EY31" s="307"/>
      <c r="EZ31" s="307"/>
      <c r="FA31" s="307"/>
      <c r="FB31" s="307"/>
      <c r="FC31" s="307"/>
      <c r="FD31" s="307"/>
      <c r="FE31" s="307"/>
      <c r="FF31" s="307"/>
      <c r="FG31" s="307"/>
      <c r="FH31" s="307"/>
      <c r="FI31" s="307"/>
      <c r="FJ31" s="307"/>
      <c r="FK31" s="307"/>
      <c r="FL31" s="307"/>
      <c r="FM31" s="307"/>
      <c r="FN31" s="307"/>
      <c r="FO31" s="307"/>
      <c r="FP31" s="307"/>
      <c r="FQ31" s="307"/>
      <c r="FR31" s="307"/>
      <c r="FS31" s="307"/>
      <c r="FT31" s="307"/>
      <c r="FU31" s="307"/>
      <c r="FV31" s="307"/>
      <c r="FW31" s="307"/>
      <c r="FX31" s="307"/>
      <c r="FY31" s="307"/>
      <c r="FZ31" s="307"/>
      <c r="GA31" s="307"/>
      <c r="GB31" s="307"/>
      <c r="GC31" s="307"/>
      <c r="GD31" s="307"/>
      <c r="GE31" s="307"/>
      <c r="GF31" s="307"/>
      <c r="GG31" s="307"/>
      <c r="GH31" s="307"/>
      <c r="GI31" s="307"/>
      <c r="GJ31" s="307"/>
      <c r="GK31" s="307"/>
      <c r="GL31" s="307"/>
      <c r="GM31" s="307"/>
      <c r="GN31" s="307"/>
      <c r="GO31" s="307"/>
      <c r="GP31" s="307"/>
      <c r="GQ31" s="307"/>
      <c r="GR31" s="307"/>
      <c r="GS31" s="307"/>
      <c r="GT31" s="307"/>
      <c r="GU31" s="307"/>
      <c r="GV31" s="307"/>
      <c r="GW31" s="307"/>
      <c r="GX31" s="307"/>
      <c r="GY31" s="307"/>
      <c r="GZ31" s="307"/>
      <c r="HA31" s="307"/>
      <c r="HB31" s="307"/>
      <c r="HC31" s="307"/>
      <c r="HD31" s="307"/>
      <c r="HE31" s="307"/>
      <c r="HF31" s="307"/>
      <c r="HG31" s="307"/>
      <c r="HH31" s="307"/>
      <c r="HI31" s="307"/>
      <c r="HJ31" s="307"/>
      <c r="HK31" s="307"/>
      <c r="HL31" s="307"/>
      <c r="HM31" s="307"/>
      <c r="HN31" s="307"/>
      <c r="HO31" s="307"/>
      <c r="HP31" s="307"/>
      <c r="HQ31" s="307"/>
      <c r="HR31" s="307"/>
      <c r="HS31" s="307"/>
      <c r="HT31" s="307"/>
      <c r="HU31" s="307"/>
      <c r="HV31" s="307"/>
      <c r="HW31" s="307"/>
      <c r="HX31" s="307"/>
      <c r="HY31" s="307"/>
      <c r="HZ31" s="307"/>
      <c r="IA31" s="307"/>
      <c r="IB31" s="307"/>
      <c r="IC31" s="307"/>
      <c r="ID31" s="307"/>
      <c r="IE31" s="307"/>
      <c r="IF31" s="307"/>
      <c r="IG31" s="307"/>
      <c r="IH31" s="307"/>
      <c r="II31" s="307"/>
      <c r="IJ31" s="307"/>
      <c r="IK31" s="307"/>
      <c r="IL31" s="307"/>
      <c r="IM31" s="307"/>
      <c r="IN31" s="307"/>
      <c r="IO31" s="307"/>
      <c r="IP31" s="307"/>
      <c r="IQ31" s="307"/>
      <c r="IR31" s="307"/>
      <c r="IS31" s="307"/>
      <c r="IT31" s="307"/>
      <c r="IU31" s="307"/>
      <c r="IV31" s="307"/>
      <c r="IW31" s="307"/>
      <c r="IX31" s="307"/>
      <c r="IY31" s="307"/>
      <c r="IZ31" s="307"/>
      <c r="JA31" s="307"/>
      <c r="JB31" s="307"/>
      <c r="JC31" s="307"/>
      <c r="JD31" s="307"/>
      <c r="JE31" s="307"/>
      <c r="JF31" s="307"/>
      <c r="JG31" s="307"/>
      <c r="JH31" s="307"/>
      <c r="JI31" s="307"/>
      <c r="JJ31" s="307"/>
      <c r="JK31" s="307"/>
      <c r="JL31" s="307"/>
      <c r="JM31" s="307"/>
      <c r="JN31" s="307"/>
      <c r="JO31" s="307"/>
      <c r="JP31" s="307"/>
      <c r="JQ31" s="307"/>
      <c r="JR31" s="307"/>
      <c r="JS31" s="307"/>
      <c r="JT31" s="307"/>
      <c r="JU31" s="307"/>
      <c r="JV31" s="307"/>
      <c r="JW31" s="307"/>
      <c r="JX31" s="307"/>
      <c r="JY31" s="307"/>
      <c r="JZ31" s="307"/>
      <c r="KA31" s="307"/>
      <c r="KB31" s="307"/>
      <c r="KC31" s="307"/>
      <c r="KD31" s="307"/>
      <c r="KE31" s="307"/>
      <c r="KF31" s="307"/>
      <c r="KG31" s="307"/>
      <c r="KH31" s="307"/>
      <c r="KI31" s="307"/>
      <c r="KJ31" s="307"/>
      <c r="KK31" s="307"/>
      <c r="KL31" s="307"/>
      <c r="KM31" s="307"/>
      <c r="KN31" s="307"/>
      <c r="KO31" s="307"/>
      <c r="KP31" s="307"/>
      <c r="KQ31" s="307"/>
      <c r="KR31" s="307"/>
      <c r="KS31" s="307"/>
      <c r="KT31" s="307"/>
      <c r="KU31" s="307"/>
      <c r="KV31" s="307"/>
      <c r="KW31" s="307"/>
      <c r="KX31" s="307"/>
      <c r="KY31" s="307"/>
      <c r="KZ31" s="307"/>
      <c r="LA31" s="307"/>
      <c r="LB31" s="307"/>
      <c r="LC31" s="307"/>
      <c r="LD31" s="307"/>
      <c r="LE31" s="307"/>
      <c r="LF31" s="307"/>
      <c r="LG31" s="307"/>
      <c r="LH31" s="307"/>
      <c r="LI31" s="307"/>
      <c r="LJ31" s="307"/>
      <c r="LK31" s="307"/>
      <c r="LL31" s="307"/>
      <c r="LM31" s="307"/>
      <c r="LN31" s="307"/>
      <c r="LO31" s="307"/>
      <c r="LP31" s="307"/>
      <c r="LQ31" s="307"/>
      <c r="LR31" s="307"/>
      <c r="LS31" s="307"/>
      <c r="LT31" s="307"/>
      <c r="LU31" s="307"/>
      <c r="LV31" s="307"/>
      <c r="LW31" s="307"/>
      <c r="LX31" s="307"/>
      <c r="LY31" s="307"/>
      <c r="LZ31" s="307"/>
      <c r="MA31" s="307"/>
      <c r="MB31" s="307"/>
      <c r="MC31" s="307"/>
      <c r="MD31" s="307"/>
      <c r="ME31" s="307"/>
      <c r="MF31" s="307"/>
      <c r="MG31" s="307"/>
      <c r="MH31" s="307"/>
      <c r="MI31" s="307"/>
      <c r="MJ31" s="307"/>
      <c r="MK31" s="307"/>
      <c r="ML31" s="307"/>
      <c r="MM31" s="307"/>
      <c r="MN31" s="307"/>
      <c r="MO31" s="307"/>
      <c r="MP31" s="307"/>
      <c r="MQ31" s="307"/>
      <c r="MR31" s="307"/>
      <c r="MS31" s="307"/>
      <c r="MT31" s="307"/>
      <c r="MU31" s="307"/>
      <c r="MV31" s="307"/>
      <c r="MW31" s="307"/>
      <c r="MX31" s="307"/>
      <c r="MY31" s="307"/>
      <c r="MZ31" s="307"/>
      <c r="NA31" s="307"/>
      <c r="NB31" s="307"/>
      <c r="NC31" s="307"/>
      <c r="ND31" s="307"/>
      <c r="NE31" s="307"/>
      <c r="NF31" s="307"/>
      <c r="NG31" s="307"/>
      <c r="NH31" s="307"/>
      <c r="NI31" s="307"/>
      <c r="NJ31" s="307"/>
      <c r="NK31" s="307"/>
      <c r="NL31" s="307"/>
      <c r="NM31" s="307"/>
      <c r="NN31" s="307"/>
      <c r="NO31" s="307"/>
      <c r="NP31" s="307"/>
      <c r="NQ31" s="307"/>
      <c r="NR31" s="307"/>
      <c r="NS31" s="307"/>
      <c r="NT31" s="307"/>
      <c r="NU31" s="307"/>
      <c r="NV31" s="307"/>
      <c r="NW31" s="307"/>
      <c r="NX31" s="307"/>
      <c r="NY31" s="307"/>
      <c r="NZ31" s="307"/>
      <c r="OA31" s="307"/>
      <c r="OB31" s="307"/>
      <c r="OC31" s="307"/>
      <c r="OD31" s="307"/>
      <c r="OE31" s="307"/>
      <c r="OF31" s="307"/>
      <c r="OG31" s="307"/>
      <c r="OH31" s="307"/>
      <c r="OI31" s="307"/>
      <c r="OJ31" s="307"/>
      <c r="OK31" s="307"/>
      <c r="OL31" s="307"/>
      <c r="OM31" s="307"/>
      <c r="ON31" s="307"/>
      <c r="OO31" s="307"/>
      <c r="OP31" s="307"/>
      <c r="OQ31" s="307"/>
      <c r="OR31" s="307"/>
      <c r="OS31" s="307"/>
      <c r="OT31" s="307"/>
      <c r="OU31" s="307"/>
      <c r="OV31" s="307"/>
      <c r="OW31" s="307"/>
      <c r="OX31" s="307"/>
      <c r="OY31" s="307"/>
      <c r="OZ31" s="307"/>
      <c r="PA31" s="307"/>
      <c r="PB31" s="307"/>
      <c r="PC31" s="307"/>
      <c r="PD31" s="307"/>
      <c r="PE31" s="307"/>
      <c r="PF31" s="307"/>
      <c r="PG31" s="307"/>
      <c r="PH31" s="307"/>
      <c r="PI31" s="307"/>
      <c r="PJ31" s="307"/>
      <c r="PK31" s="307"/>
      <c r="PL31" s="307"/>
      <c r="PM31" s="307"/>
      <c r="PN31" s="307"/>
      <c r="PO31" s="307"/>
      <c r="PP31" s="307"/>
      <c r="PQ31" s="307"/>
      <c r="PR31" s="307"/>
      <c r="PS31" s="307"/>
      <c r="PT31" s="307"/>
      <c r="PU31" s="307"/>
      <c r="PV31" s="307"/>
      <c r="PW31" s="307"/>
      <c r="PX31" s="307"/>
      <c r="PY31" s="307"/>
      <c r="PZ31" s="307"/>
      <c r="QA31" s="307"/>
      <c r="QB31" s="307"/>
      <c r="QC31" s="307"/>
      <c r="QD31" s="307"/>
      <c r="QE31" s="307"/>
      <c r="QF31" s="307"/>
      <c r="QG31" s="307"/>
      <c r="QH31" s="307"/>
      <c r="QI31" s="307"/>
      <c r="QJ31" s="307"/>
      <c r="QK31" s="307"/>
      <c r="QL31" s="307"/>
      <c r="QM31" s="307"/>
      <c r="QN31" s="307"/>
      <c r="QO31" s="307"/>
      <c r="QP31" s="307"/>
      <c r="QQ31" s="307"/>
      <c r="QR31" s="307"/>
      <c r="QS31" s="307"/>
      <c r="QT31" s="307"/>
      <c r="QU31" s="307"/>
      <c r="QV31" s="307"/>
      <c r="QW31" s="307"/>
      <c r="QX31" s="307"/>
      <c r="QY31" s="307"/>
      <c r="QZ31" s="307"/>
      <c r="RA31" s="307"/>
      <c r="RB31" s="307"/>
      <c r="RC31" s="307"/>
      <c r="RD31" s="307"/>
      <c r="RE31" s="307"/>
      <c r="RF31" s="307"/>
      <c r="RG31" s="307"/>
      <c r="RH31" s="307"/>
      <c r="RI31" s="307"/>
      <c r="RJ31" s="307"/>
      <c r="RK31" s="307"/>
      <c r="RL31" s="307"/>
      <c r="RM31" s="307"/>
      <c r="RN31" s="307"/>
      <c r="RO31" s="307"/>
      <c r="RP31" s="307"/>
      <c r="RQ31" s="307"/>
      <c r="RR31" s="307"/>
      <c r="RS31" s="307"/>
      <c r="RT31" s="307"/>
      <c r="RU31" s="307"/>
      <c r="RV31" s="307"/>
      <c r="RW31" s="307"/>
      <c r="RX31" s="307"/>
      <c r="RY31" s="307"/>
      <c r="RZ31" s="307"/>
      <c r="SA31" s="307"/>
      <c r="SB31" s="307"/>
      <c r="SC31" s="307"/>
      <c r="SD31" s="307"/>
      <c r="SE31" s="307"/>
      <c r="SF31" s="307"/>
      <c r="SG31" s="307"/>
      <c r="SH31" s="307"/>
      <c r="SI31" s="307"/>
      <c r="SJ31" s="307"/>
      <c r="SK31" s="307"/>
      <c r="SL31" s="307"/>
      <c r="SM31" s="307"/>
      <c r="SN31" s="307"/>
      <c r="SO31" s="307"/>
      <c r="SP31" s="307"/>
      <c r="SQ31" s="307"/>
      <c r="SR31" s="307"/>
      <c r="SS31" s="307"/>
      <c r="ST31" s="307"/>
      <c r="SU31" s="307"/>
      <c r="SV31" s="307"/>
      <c r="SW31" s="307"/>
      <c r="SX31" s="307"/>
      <c r="SY31" s="307"/>
      <c r="SZ31" s="307"/>
      <c r="TA31" s="307"/>
      <c r="TB31" s="307"/>
      <c r="TC31" s="307"/>
      <c r="TD31" s="307"/>
      <c r="TE31" s="307"/>
      <c r="TF31" s="307"/>
      <c r="TG31" s="307"/>
      <c r="TH31" s="307"/>
      <c r="TI31" s="307"/>
      <c r="TJ31" s="307"/>
      <c r="TK31" s="307"/>
      <c r="TL31" s="307"/>
      <c r="TM31" s="307"/>
      <c r="TN31" s="307"/>
      <c r="TO31" s="307"/>
      <c r="TP31" s="307"/>
      <c r="TQ31" s="307"/>
      <c r="TR31" s="307"/>
      <c r="TS31" s="307"/>
      <c r="TT31" s="307"/>
      <c r="TU31" s="307"/>
      <c r="TV31" s="307"/>
      <c r="TW31" s="307"/>
      <c r="TX31" s="307"/>
      <c r="TY31" s="307"/>
      <c r="TZ31" s="307"/>
      <c r="UA31" s="307"/>
      <c r="UB31" s="307"/>
      <c r="UC31" s="307"/>
      <c r="UD31" s="307"/>
      <c r="UE31" s="307"/>
      <c r="UF31" s="307"/>
      <c r="UG31" s="307"/>
      <c r="UH31" s="307"/>
      <c r="UI31" s="307"/>
      <c r="UJ31" s="307"/>
      <c r="UK31" s="307"/>
      <c r="UL31" s="307"/>
      <c r="UM31" s="307"/>
      <c r="UN31" s="307"/>
      <c r="UO31" s="307"/>
      <c r="UP31" s="307"/>
      <c r="UQ31" s="307"/>
      <c r="UR31" s="307"/>
      <c r="US31" s="307"/>
      <c r="UT31" s="307"/>
      <c r="UU31" s="307"/>
      <c r="UV31" s="307"/>
      <c r="UW31" s="307"/>
      <c r="UX31" s="307"/>
      <c r="UY31" s="307"/>
      <c r="UZ31" s="307"/>
      <c r="VA31" s="307"/>
      <c r="VB31" s="307"/>
      <c r="VC31" s="307"/>
      <c r="VD31" s="307"/>
      <c r="VE31" s="307"/>
      <c r="VF31" s="307"/>
      <c r="VG31" s="307"/>
      <c r="VH31" s="307"/>
      <c r="VI31" s="307"/>
      <c r="VJ31" s="307"/>
      <c r="VK31" s="307"/>
      <c r="VL31" s="307"/>
      <c r="VM31" s="307"/>
      <c r="VN31" s="307"/>
      <c r="VO31" s="307"/>
      <c r="VP31" s="307"/>
      <c r="VQ31" s="307"/>
      <c r="VR31" s="307"/>
      <c r="VS31" s="307"/>
      <c r="VT31" s="307"/>
      <c r="VU31" s="307"/>
      <c r="VV31" s="307"/>
      <c r="VW31" s="307"/>
      <c r="VX31" s="307"/>
      <c r="VY31" s="307"/>
      <c r="VZ31" s="307"/>
      <c r="WA31" s="307"/>
      <c r="WB31" s="307"/>
      <c r="WC31" s="307"/>
      <c r="WD31" s="307"/>
      <c r="WE31" s="307"/>
      <c r="WF31" s="307"/>
      <c r="WG31" s="307"/>
      <c r="WH31" s="307"/>
      <c r="WI31" s="307"/>
      <c r="WJ31" s="307"/>
      <c r="WK31" s="307"/>
      <c r="WL31" s="307"/>
      <c r="WM31" s="307"/>
      <c r="WN31" s="307"/>
      <c r="WO31" s="307"/>
      <c r="WP31" s="307"/>
      <c r="WQ31" s="307"/>
      <c r="WR31" s="307"/>
      <c r="WS31" s="307"/>
      <c r="WT31" s="307"/>
      <c r="WU31" s="307"/>
      <c r="WV31" s="307"/>
      <c r="WW31" s="307"/>
      <c r="WX31" s="307"/>
      <c r="WY31" s="307"/>
      <c r="WZ31" s="307"/>
      <c r="XA31" s="307"/>
      <c r="XB31" s="307"/>
      <c r="XC31" s="307"/>
      <c r="XD31" s="307"/>
      <c r="XE31" s="307"/>
      <c r="XF31" s="307"/>
      <c r="XG31" s="307"/>
      <c r="XH31" s="307"/>
      <c r="XI31" s="307"/>
      <c r="XJ31" s="307"/>
      <c r="XK31" s="307"/>
      <c r="XL31" s="307"/>
      <c r="XM31" s="307"/>
      <c r="XN31" s="307"/>
      <c r="XO31" s="307"/>
      <c r="XP31" s="307"/>
      <c r="XQ31" s="307"/>
      <c r="XR31" s="307"/>
      <c r="XS31" s="307"/>
      <c r="XT31" s="307"/>
      <c r="XU31" s="307"/>
      <c r="XV31" s="307"/>
      <c r="XW31" s="307"/>
      <c r="XX31" s="307"/>
      <c r="XY31" s="307"/>
      <c r="XZ31" s="307"/>
      <c r="YA31" s="307"/>
      <c r="YB31" s="307"/>
      <c r="YC31" s="307"/>
      <c r="YD31" s="307"/>
      <c r="YE31" s="307"/>
      <c r="YF31" s="307"/>
      <c r="YG31" s="307"/>
      <c r="YH31" s="307"/>
      <c r="YI31" s="307"/>
      <c r="YJ31" s="307"/>
      <c r="YK31" s="307"/>
      <c r="YL31" s="307"/>
      <c r="YM31" s="307"/>
      <c r="YN31" s="307"/>
      <c r="YO31" s="307"/>
      <c r="YP31" s="307"/>
      <c r="YQ31" s="307"/>
      <c r="YR31" s="307"/>
      <c r="YS31" s="307"/>
      <c r="YT31" s="307"/>
      <c r="YU31" s="307"/>
      <c r="YV31" s="307"/>
      <c r="YW31" s="307"/>
      <c r="YX31" s="307"/>
      <c r="YY31" s="307"/>
      <c r="YZ31" s="307"/>
      <c r="ZA31" s="307"/>
      <c r="ZB31" s="307"/>
      <c r="ZC31" s="307"/>
      <c r="ZD31" s="307"/>
      <c r="ZE31" s="307"/>
      <c r="ZF31" s="307"/>
      <c r="ZG31" s="307"/>
      <c r="ZH31" s="307"/>
      <c r="ZI31" s="307"/>
      <c r="ZJ31" s="307"/>
      <c r="ZK31" s="307"/>
      <c r="ZL31" s="307"/>
      <c r="ZM31" s="307"/>
      <c r="ZN31" s="307"/>
      <c r="ZO31" s="307"/>
      <c r="ZP31" s="307"/>
      <c r="ZQ31" s="307"/>
      <c r="ZR31" s="307"/>
      <c r="ZS31" s="307"/>
      <c r="ZT31" s="307"/>
      <c r="ZU31" s="307"/>
      <c r="ZV31" s="307"/>
      <c r="ZW31" s="307"/>
      <c r="ZX31" s="307"/>
      <c r="ZY31" s="307"/>
      <c r="ZZ31" s="307"/>
    </row>
    <row r="32" spans="1:702" s="165" customFormat="1" ht="18" customHeight="1">
      <c r="A32" s="195" t="s">
        <v>58</v>
      </c>
      <c r="B32" s="151">
        <v>810.52781667358454</v>
      </c>
      <c r="C32" s="151">
        <v>1043.4676950707444</v>
      </c>
      <c r="D32" s="151">
        <v>1112.0262639412408</v>
      </c>
      <c r="E32" s="151">
        <v>913.53556126360263</v>
      </c>
      <c r="F32" s="151">
        <v>772.59311140194882</v>
      </c>
      <c r="G32" s="151">
        <v>668.452934656347</v>
      </c>
      <c r="H32" s="151">
        <v>763.63247121701193</v>
      </c>
      <c r="I32" s="151">
        <v>1031.8720070443096</v>
      </c>
      <c r="J32" s="151">
        <v>1201.2639844569758</v>
      </c>
      <c r="K32" s="151">
        <v>1384.7421863254431</v>
      </c>
      <c r="L32" s="151">
        <v>1539.4033611876241</v>
      </c>
      <c r="M32" s="151">
        <v>1655.521811836933</v>
      </c>
      <c r="N32" s="151">
        <v>1777.2245619353384</v>
      </c>
      <c r="O32" s="151">
        <v>1768.0428506480257</v>
      </c>
      <c r="P32" s="151">
        <v>1888.2244310692427</v>
      </c>
      <c r="Q32" s="151">
        <v>1865.4406043565598</v>
      </c>
      <c r="R32" s="151">
        <v>1882.9235421469518</v>
      </c>
      <c r="S32" s="151">
        <v>1884.0477359738418</v>
      </c>
      <c r="T32" s="151">
        <v>1922.4163946819669</v>
      </c>
      <c r="U32" s="151">
        <v>2053.502816919583</v>
      </c>
      <c r="V32" s="307"/>
      <c r="W32" s="307"/>
      <c r="X32" s="307"/>
      <c r="Y32" s="307"/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N32" s="307"/>
      <c r="BO32" s="307"/>
      <c r="BP32" s="307"/>
      <c r="BQ32" s="307"/>
      <c r="BR32" s="307"/>
      <c r="BS32" s="307"/>
      <c r="BT32" s="307"/>
      <c r="BU32" s="307"/>
      <c r="BV32" s="307"/>
      <c r="BW32" s="307"/>
      <c r="BX32" s="307"/>
      <c r="BY32" s="307"/>
      <c r="BZ32" s="307"/>
      <c r="CA32" s="307"/>
      <c r="CB32" s="307"/>
      <c r="CC32" s="307"/>
      <c r="CD32" s="307"/>
      <c r="CE32" s="307"/>
      <c r="CF32" s="307"/>
      <c r="CG32" s="307"/>
      <c r="CH32" s="307"/>
      <c r="CI32" s="307"/>
      <c r="CJ32" s="307"/>
      <c r="CK32" s="307"/>
      <c r="CL32" s="307"/>
      <c r="CM32" s="307"/>
      <c r="CN32" s="307"/>
      <c r="CO32" s="307"/>
      <c r="CP32" s="307"/>
      <c r="CQ32" s="307"/>
      <c r="CR32" s="307"/>
      <c r="CS32" s="307"/>
      <c r="CT32" s="307"/>
      <c r="CU32" s="307"/>
      <c r="CV32" s="307"/>
      <c r="CW32" s="307"/>
      <c r="CX32" s="307"/>
      <c r="CY32" s="307"/>
      <c r="CZ32" s="307"/>
      <c r="DA32" s="307"/>
      <c r="DB32" s="307"/>
      <c r="DC32" s="307"/>
      <c r="DD32" s="307"/>
      <c r="DE32" s="307"/>
      <c r="DF32" s="307"/>
      <c r="DG32" s="307"/>
      <c r="DH32" s="307"/>
      <c r="DI32" s="307"/>
      <c r="DJ32" s="307"/>
      <c r="DK32" s="307"/>
      <c r="DL32" s="307"/>
      <c r="DM32" s="307"/>
      <c r="DN32" s="307"/>
      <c r="DO32" s="307"/>
      <c r="DP32" s="307"/>
      <c r="DQ32" s="307"/>
      <c r="DR32" s="307"/>
      <c r="DS32" s="307"/>
      <c r="DT32" s="307"/>
      <c r="DU32" s="307"/>
      <c r="DV32" s="307"/>
      <c r="DW32" s="307"/>
      <c r="DX32" s="307"/>
      <c r="DY32" s="307"/>
      <c r="DZ32" s="307"/>
      <c r="EA32" s="307"/>
      <c r="EB32" s="307"/>
      <c r="EC32" s="307"/>
      <c r="ED32" s="307"/>
      <c r="EE32" s="307"/>
      <c r="EF32" s="307"/>
      <c r="EG32" s="307"/>
      <c r="EH32" s="307"/>
      <c r="EI32" s="307"/>
      <c r="EJ32" s="307"/>
      <c r="EK32" s="307"/>
      <c r="EL32" s="307"/>
      <c r="EM32" s="307"/>
      <c r="EN32" s="307"/>
      <c r="EO32" s="307"/>
      <c r="EP32" s="307"/>
      <c r="EQ32" s="307"/>
      <c r="ER32" s="307"/>
      <c r="ES32" s="307"/>
      <c r="ET32" s="307"/>
      <c r="EU32" s="307"/>
      <c r="EV32" s="307"/>
      <c r="EW32" s="307"/>
      <c r="EX32" s="307"/>
      <c r="EY32" s="307"/>
      <c r="EZ32" s="307"/>
      <c r="FA32" s="307"/>
      <c r="FB32" s="307"/>
      <c r="FC32" s="307"/>
      <c r="FD32" s="307"/>
      <c r="FE32" s="307"/>
      <c r="FF32" s="307"/>
      <c r="FG32" s="307"/>
      <c r="FH32" s="307"/>
      <c r="FI32" s="307"/>
      <c r="FJ32" s="307"/>
      <c r="FK32" s="307"/>
      <c r="FL32" s="307"/>
      <c r="FM32" s="307"/>
      <c r="FN32" s="307"/>
      <c r="FO32" s="307"/>
      <c r="FP32" s="307"/>
      <c r="FQ32" s="307"/>
      <c r="FR32" s="307"/>
      <c r="FS32" s="307"/>
      <c r="FT32" s="307"/>
      <c r="FU32" s="307"/>
      <c r="FV32" s="307"/>
      <c r="FW32" s="307"/>
      <c r="FX32" s="307"/>
      <c r="FY32" s="307"/>
      <c r="FZ32" s="307"/>
      <c r="GA32" s="307"/>
      <c r="GB32" s="307"/>
      <c r="GC32" s="307"/>
      <c r="GD32" s="307"/>
      <c r="GE32" s="307"/>
      <c r="GF32" s="307"/>
      <c r="GG32" s="307"/>
      <c r="GH32" s="307"/>
      <c r="GI32" s="307"/>
      <c r="GJ32" s="307"/>
      <c r="GK32" s="307"/>
      <c r="GL32" s="307"/>
      <c r="GM32" s="307"/>
      <c r="GN32" s="307"/>
      <c r="GO32" s="307"/>
      <c r="GP32" s="307"/>
      <c r="GQ32" s="307"/>
      <c r="GR32" s="307"/>
      <c r="GS32" s="307"/>
      <c r="GT32" s="307"/>
      <c r="GU32" s="307"/>
      <c r="GV32" s="307"/>
      <c r="GW32" s="307"/>
      <c r="GX32" s="307"/>
      <c r="GY32" s="307"/>
      <c r="GZ32" s="307"/>
      <c r="HA32" s="307"/>
      <c r="HB32" s="307"/>
      <c r="HC32" s="307"/>
      <c r="HD32" s="307"/>
      <c r="HE32" s="307"/>
      <c r="HF32" s="307"/>
      <c r="HG32" s="307"/>
      <c r="HH32" s="307"/>
      <c r="HI32" s="307"/>
      <c r="HJ32" s="307"/>
      <c r="HK32" s="307"/>
      <c r="HL32" s="307"/>
      <c r="HM32" s="307"/>
      <c r="HN32" s="307"/>
      <c r="HO32" s="307"/>
      <c r="HP32" s="307"/>
      <c r="HQ32" s="307"/>
      <c r="HR32" s="307"/>
      <c r="HS32" s="307"/>
      <c r="HT32" s="307"/>
      <c r="HU32" s="307"/>
      <c r="HV32" s="307"/>
      <c r="HW32" s="307"/>
      <c r="HX32" s="307"/>
      <c r="HY32" s="307"/>
      <c r="HZ32" s="307"/>
      <c r="IA32" s="307"/>
      <c r="IB32" s="307"/>
      <c r="IC32" s="307"/>
      <c r="ID32" s="307"/>
      <c r="IE32" s="307"/>
      <c r="IF32" s="307"/>
      <c r="IG32" s="307"/>
      <c r="IH32" s="307"/>
      <c r="II32" s="307"/>
      <c r="IJ32" s="307"/>
      <c r="IK32" s="307"/>
      <c r="IL32" s="307"/>
      <c r="IM32" s="307"/>
      <c r="IN32" s="307"/>
      <c r="IO32" s="307"/>
      <c r="IP32" s="307"/>
      <c r="IQ32" s="307"/>
      <c r="IR32" s="307"/>
      <c r="IS32" s="307"/>
      <c r="IT32" s="307"/>
      <c r="IU32" s="307"/>
      <c r="IV32" s="307"/>
      <c r="IW32" s="307"/>
      <c r="IX32" s="307"/>
      <c r="IY32" s="307"/>
      <c r="IZ32" s="307"/>
      <c r="JA32" s="307"/>
      <c r="JB32" s="307"/>
      <c r="JC32" s="307"/>
      <c r="JD32" s="307"/>
      <c r="JE32" s="307"/>
      <c r="JF32" s="307"/>
      <c r="JG32" s="307"/>
      <c r="JH32" s="307"/>
      <c r="JI32" s="307"/>
      <c r="JJ32" s="307"/>
      <c r="JK32" s="307"/>
      <c r="JL32" s="307"/>
      <c r="JM32" s="307"/>
      <c r="JN32" s="307"/>
      <c r="JO32" s="307"/>
      <c r="JP32" s="307"/>
      <c r="JQ32" s="307"/>
      <c r="JR32" s="307"/>
      <c r="JS32" s="307"/>
      <c r="JT32" s="307"/>
      <c r="JU32" s="307"/>
      <c r="JV32" s="307"/>
      <c r="JW32" s="307"/>
      <c r="JX32" s="307"/>
      <c r="JY32" s="307"/>
      <c r="JZ32" s="307"/>
      <c r="KA32" s="307"/>
      <c r="KB32" s="307"/>
      <c r="KC32" s="307"/>
      <c r="KD32" s="307"/>
      <c r="KE32" s="307"/>
      <c r="KF32" s="307"/>
      <c r="KG32" s="307"/>
      <c r="KH32" s="307"/>
      <c r="KI32" s="307"/>
      <c r="KJ32" s="307"/>
      <c r="KK32" s="307"/>
      <c r="KL32" s="307"/>
      <c r="KM32" s="307"/>
      <c r="KN32" s="307"/>
      <c r="KO32" s="307"/>
      <c r="KP32" s="307"/>
      <c r="KQ32" s="307"/>
      <c r="KR32" s="307"/>
      <c r="KS32" s="307"/>
      <c r="KT32" s="307"/>
      <c r="KU32" s="307"/>
      <c r="KV32" s="307"/>
      <c r="KW32" s="307"/>
      <c r="KX32" s="307"/>
      <c r="KY32" s="307"/>
      <c r="KZ32" s="307"/>
      <c r="LA32" s="307"/>
      <c r="LB32" s="307"/>
      <c r="LC32" s="307"/>
      <c r="LD32" s="307"/>
      <c r="LE32" s="307"/>
      <c r="LF32" s="307"/>
      <c r="LG32" s="307"/>
      <c r="LH32" s="307"/>
      <c r="LI32" s="307"/>
      <c r="LJ32" s="307"/>
      <c r="LK32" s="307"/>
      <c r="LL32" s="307"/>
      <c r="LM32" s="307"/>
      <c r="LN32" s="307"/>
      <c r="LO32" s="307"/>
      <c r="LP32" s="307"/>
      <c r="LQ32" s="307"/>
      <c r="LR32" s="307"/>
      <c r="LS32" s="307"/>
      <c r="LT32" s="307"/>
      <c r="LU32" s="307"/>
      <c r="LV32" s="307"/>
      <c r="LW32" s="307"/>
      <c r="LX32" s="307"/>
      <c r="LY32" s="307"/>
      <c r="LZ32" s="307"/>
      <c r="MA32" s="307"/>
      <c r="MB32" s="307"/>
      <c r="MC32" s="307"/>
      <c r="MD32" s="307"/>
      <c r="ME32" s="307"/>
      <c r="MF32" s="307"/>
      <c r="MG32" s="307"/>
      <c r="MH32" s="307"/>
      <c r="MI32" s="307"/>
      <c r="MJ32" s="307"/>
      <c r="MK32" s="307"/>
      <c r="ML32" s="307"/>
      <c r="MM32" s="307"/>
      <c r="MN32" s="307"/>
      <c r="MO32" s="307"/>
      <c r="MP32" s="307"/>
      <c r="MQ32" s="307"/>
      <c r="MR32" s="307"/>
      <c r="MS32" s="307"/>
      <c r="MT32" s="307"/>
      <c r="MU32" s="307"/>
      <c r="MV32" s="307"/>
      <c r="MW32" s="307"/>
      <c r="MX32" s="307"/>
      <c r="MY32" s="307"/>
      <c r="MZ32" s="307"/>
      <c r="NA32" s="307"/>
      <c r="NB32" s="307"/>
      <c r="NC32" s="307"/>
      <c r="ND32" s="307"/>
      <c r="NE32" s="307"/>
      <c r="NF32" s="307"/>
      <c r="NG32" s="307"/>
      <c r="NH32" s="307"/>
      <c r="NI32" s="307"/>
      <c r="NJ32" s="307"/>
      <c r="NK32" s="307"/>
      <c r="NL32" s="307"/>
      <c r="NM32" s="307"/>
      <c r="NN32" s="307"/>
      <c r="NO32" s="307"/>
      <c r="NP32" s="307"/>
      <c r="NQ32" s="307"/>
      <c r="NR32" s="307"/>
      <c r="NS32" s="307"/>
      <c r="NT32" s="307"/>
      <c r="NU32" s="307"/>
      <c r="NV32" s="307"/>
      <c r="NW32" s="307"/>
      <c r="NX32" s="307"/>
      <c r="NY32" s="307"/>
      <c r="NZ32" s="307"/>
      <c r="OA32" s="307"/>
      <c r="OB32" s="307"/>
      <c r="OC32" s="307"/>
      <c r="OD32" s="307"/>
      <c r="OE32" s="307"/>
      <c r="OF32" s="307"/>
      <c r="OG32" s="307"/>
      <c r="OH32" s="307"/>
      <c r="OI32" s="307"/>
      <c r="OJ32" s="307"/>
      <c r="OK32" s="307"/>
      <c r="OL32" s="307"/>
      <c r="OM32" s="307"/>
      <c r="ON32" s="307"/>
      <c r="OO32" s="307"/>
      <c r="OP32" s="307"/>
      <c r="OQ32" s="307"/>
      <c r="OR32" s="307"/>
      <c r="OS32" s="307"/>
      <c r="OT32" s="307"/>
      <c r="OU32" s="307"/>
      <c r="OV32" s="307"/>
      <c r="OW32" s="307"/>
      <c r="OX32" s="307"/>
      <c r="OY32" s="307"/>
      <c r="OZ32" s="307"/>
      <c r="PA32" s="307"/>
      <c r="PB32" s="307"/>
      <c r="PC32" s="307"/>
      <c r="PD32" s="307"/>
      <c r="PE32" s="307"/>
      <c r="PF32" s="307"/>
      <c r="PG32" s="307"/>
      <c r="PH32" s="307"/>
      <c r="PI32" s="307"/>
      <c r="PJ32" s="307"/>
      <c r="PK32" s="307"/>
      <c r="PL32" s="307"/>
      <c r="PM32" s="307"/>
      <c r="PN32" s="307"/>
      <c r="PO32" s="307"/>
      <c r="PP32" s="307"/>
      <c r="PQ32" s="307"/>
      <c r="PR32" s="307"/>
      <c r="PS32" s="307"/>
      <c r="PT32" s="307"/>
      <c r="PU32" s="307"/>
      <c r="PV32" s="307"/>
      <c r="PW32" s="307"/>
      <c r="PX32" s="307"/>
      <c r="PY32" s="307"/>
      <c r="PZ32" s="307"/>
      <c r="QA32" s="307"/>
      <c r="QB32" s="307"/>
      <c r="QC32" s="307"/>
      <c r="QD32" s="307"/>
      <c r="QE32" s="307"/>
      <c r="QF32" s="307"/>
      <c r="QG32" s="307"/>
      <c r="QH32" s="307"/>
      <c r="QI32" s="307"/>
      <c r="QJ32" s="307"/>
      <c r="QK32" s="307"/>
      <c r="QL32" s="307"/>
      <c r="QM32" s="307"/>
      <c r="QN32" s="307"/>
      <c r="QO32" s="307"/>
      <c r="QP32" s="307"/>
      <c r="QQ32" s="307"/>
      <c r="QR32" s="307"/>
      <c r="QS32" s="307"/>
      <c r="QT32" s="307"/>
      <c r="QU32" s="307"/>
      <c r="QV32" s="307"/>
      <c r="QW32" s="307"/>
      <c r="QX32" s="307"/>
      <c r="QY32" s="307"/>
      <c r="QZ32" s="307"/>
      <c r="RA32" s="307"/>
      <c r="RB32" s="307"/>
      <c r="RC32" s="307"/>
      <c r="RD32" s="307"/>
      <c r="RE32" s="307"/>
      <c r="RF32" s="307"/>
      <c r="RG32" s="307"/>
      <c r="RH32" s="307"/>
      <c r="RI32" s="307"/>
      <c r="RJ32" s="307"/>
      <c r="RK32" s="307"/>
      <c r="RL32" s="307"/>
      <c r="RM32" s="307"/>
      <c r="RN32" s="307"/>
      <c r="RO32" s="307"/>
      <c r="RP32" s="307"/>
      <c r="RQ32" s="307"/>
      <c r="RR32" s="307"/>
      <c r="RS32" s="307"/>
      <c r="RT32" s="307"/>
      <c r="RU32" s="307"/>
      <c r="RV32" s="307"/>
      <c r="RW32" s="307"/>
      <c r="RX32" s="307"/>
      <c r="RY32" s="307"/>
      <c r="RZ32" s="307"/>
      <c r="SA32" s="307"/>
      <c r="SB32" s="307"/>
      <c r="SC32" s="307"/>
      <c r="SD32" s="307"/>
      <c r="SE32" s="307"/>
      <c r="SF32" s="307"/>
      <c r="SG32" s="307"/>
      <c r="SH32" s="307"/>
      <c r="SI32" s="307"/>
      <c r="SJ32" s="307"/>
      <c r="SK32" s="307"/>
      <c r="SL32" s="307"/>
      <c r="SM32" s="307"/>
      <c r="SN32" s="307"/>
      <c r="SO32" s="307"/>
      <c r="SP32" s="307"/>
      <c r="SQ32" s="307"/>
      <c r="SR32" s="307"/>
      <c r="SS32" s="307"/>
      <c r="ST32" s="307"/>
      <c r="SU32" s="307"/>
      <c r="SV32" s="307"/>
      <c r="SW32" s="307"/>
      <c r="SX32" s="307"/>
      <c r="SY32" s="307"/>
      <c r="SZ32" s="307"/>
      <c r="TA32" s="307"/>
      <c r="TB32" s="307"/>
      <c r="TC32" s="307"/>
      <c r="TD32" s="307"/>
      <c r="TE32" s="307"/>
      <c r="TF32" s="307"/>
      <c r="TG32" s="307"/>
      <c r="TH32" s="307"/>
      <c r="TI32" s="307"/>
      <c r="TJ32" s="307"/>
      <c r="TK32" s="307"/>
      <c r="TL32" s="307"/>
      <c r="TM32" s="307"/>
      <c r="TN32" s="307"/>
      <c r="TO32" s="307"/>
      <c r="TP32" s="307"/>
      <c r="TQ32" s="307"/>
      <c r="TR32" s="307"/>
      <c r="TS32" s="307"/>
      <c r="TT32" s="307"/>
      <c r="TU32" s="307"/>
      <c r="TV32" s="307"/>
      <c r="TW32" s="307"/>
      <c r="TX32" s="307"/>
      <c r="TY32" s="307"/>
      <c r="TZ32" s="307"/>
      <c r="UA32" s="307"/>
      <c r="UB32" s="307"/>
      <c r="UC32" s="307"/>
      <c r="UD32" s="307"/>
      <c r="UE32" s="307"/>
      <c r="UF32" s="307"/>
      <c r="UG32" s="307"/>
      <c r="UH32" s="307"/>
      <c r="UI32" s="307"/>
      <c r="UJ32" s="307"/>
      <c r="UK32" s="307"/>
      <c r="UL32" s="307"/>
      <c r="UM32" s="307"/>
      <c r="UN32" s="307"/>
      <c r="UO32" s="307"/>
      <c r="UP32" s="307"/>
      <c r="UQ32" s="307"/>
      <c r="UR32" s="307"/>
      <c r="US32" s="307"/>
      <c r="UT32" s="307"/>
      <c r="UU32" s="307"/>
      <c r="UV32" s="307"/>
      <c r="UW32" s="307"/>
      <c r="UX32" s="307"/>
      <c r="UY32" s="307"/>
      <c r="UZ32" s="307"/>
      <c r="VA32" s="307"/>
      <c r="VB32" s="307"/>
      <c r="VC32" s="307"/>
      <c r="VD32" s="307"/>
      <c r="VE32" s="307"/>
      <c r="VF32" s="307"/>
      <c r="VG32" s="307"/>
      <c r="VH32" s="307"/>
      <c r="VI32" s="307"/>
      <c r="VJ32" s="307"/>
      <c r="VK32" s="307"/>
      <c r="VL32" s="307"/>
      <c r="VM32" s="307"/>
      <c r="VN32" s="307"/>
      <c r="VO32" s="307"/>
      <c r="VP32" s="307"/>
      <c r="VQ32" s="307"/>
      <c r="VR32" s="307"/>
      <c r="VS32" s="307"/>
      <c r="VT32" s="307"/>
      <c r="VU32" s="307"/>
      <c r="VV32" s="307"/>
      <c r="VW32" s="307"/>
      <c r="VX32" s="307"/>
      <c r="VY32" s="307"/>
      <c r="VZ32" s="307"/>
      <c r="WA32" s="307"/>
      <c r="WB32" s="307"/>
      <c r="WC32" s="307"/>
      <c r="WD32" s="307"/>
      <c r="WE32" s="307"/>
      <c r="WF32" s="307"/>
      <c r="WG32" s="307"/>
      <c r="WH32" s="307"/>
      <c r="WI32" s="307"/>
      <c r="WJ32" s="307"/>
      <c r="WK32" s="307"/>
      <c r="WL32" s="307"/>
      <c r="WM32" s="307"/>
      <c r="WN32" s="307"/>
      <c r="WO32" s="307"/>
      <c r="WP32" s="307"/>
      <c r="WQ32" s="307"/>
      <c r="WR32" s="307"/>
      <c r="WS32" s="307"/>
      <c r="WT32" s="307"/>
      <c r="WU32" s="307"/>
      <c r="WV32" s="307"/>
      <c r="WW32" s="307"/>
      <c r="WX32" s="307"/>
      <c r="WY32" s="307"/>
      <c r="WZ32" s="307"/>
      <c r="XA32" s="307"/>
      <c r="XB32" s="307"/>
      <c r="XC32" s="307"/>
      <c r="XD32" s="307"/>
      <c r="XE32" s="307"/>
      <c r="XF32" s="307"/>
      <c r="XG32" s="307"/>
      <c r="XH32" s="307"/>
      <c r="XI32" s="307"/>
      <c r="XJ32" s="307"/>
      <c r="XK32" s="307"/>
      <c r="XL32" s="307"/>
      <c r="XM32" s="307"/>
      <c r="XN32" s="307"/>
      <c r="XO32" s="307"/>
      <c r="XP32" s="307"/>
      <c r="XQ32" s="307"/>
      <c r="XR32" s="307"/>
      <c r="XS32" s="307"/>
      <c r="XT32" s="307"/>
      <c r="XU32" s="307"/>
      <c r="XV32" s="307"/>
      <c r="XW32" s="307"/>
      <c r="XX32" s="307"/>
      <c r="XY32" s="307"/>
      <c r="XZ32" s="307"/>
      <c r="YA32" s="307"/>
      <c r="YB32" s="307"/>
      <c r="YC32" s="307"/>
      <c r="YD32" s="307"/>
      <c r="YE32" s="307"/>
      <c r="YF32" s="307"/>
      <c r="YG32" s="307"/>
      <c r="YH32" s="307"/>
      <c r="YI32" s="307"/>
      <c r="YJ32" s="307"/>
      <c r="YK32" s="307"/>
      <c r="YL32" s="307"/>
      <c r="YM32" s="307"/>
      <c r="YN32" s="307"/>
      <c r="YO32" s="307"/>
      <c r="YP32" s="307"/>
      <c r="YQ32" s="307"/>
      <c r="YR32" s="307"/>
      <c r="YS32" s="307"/>
      <c r="YT32" s="307"/>
      <c r="YU32" s="307"/>
      <c r="YV32" s="307"/>
      <c r="YW32" s="307"/>
      <c r="YX32" s="307"/>
      <c r="YY32" s="307"/>
      <c r="YZ32" s="307"/>
      <c r="ZA32" s="307"/>
      <c r="ZB32" s="307"/>
      <c r="ZC32" s="307"/>
      <c r="ZD32" s="307"/>
      <c r="ZE32" s="307"/>
      <c r="ZF32" s="307"/>
      <c r="ZG32" s="307"/>
      <c r="ZH32" s="307"/>
      <c r="ZI32" s="307"/>
      <c r="ZJ32" s="307"/>
      <c r="ZK32" s="307"/>
      <c r="ZL32" s="307"/>
      <c r="ZM32" s="307"/>
      <c r="ZN32" s="307"/>
      <c r="ZO32" s="307"/>
      <c r="ZP32" s="307"/>
      <c r="ZQ32" s="307"/>
      <c r="ZR32" s="307"/>
      <c r="ZS32" s="307"/>
      <c r="ZT32" s="307"/>
      <c r="ZU32" s="307"/>
      <c r="ZV32" s="307"/>
      <c r="ZW32" s="307"/>
      <c r="ZX32" s="307"/>
      <c r="ZY32" s="307"/>
      <c r="ZZ32" s="307"/>
    </row>
    <row r="33" spans="1:702" s="165" customFormat="1" ht="18" customHeight="1">
      <c r="A33" s="325" t="s">
        <v>94</v>
      </c>
      <c r="B33" s="151">
        <v>0</v>
      </c>
      <c r="C33" s="151">
        <v>0</v>
      </c>
      <c r="D33" s="151">
        <v>0</v>
      </c>
      <c r="E33" s="151">
        <v>0</v>
      </c>
      <c r="F33" s="151">
        <v>0</v>
      </c>
      <c r="G33" s="151">
        <v>0</v>
      </c>
      <c r="H33" s="151">
        <v>0</v>
      </c>
      <c r="I33" s="151">
        <v>0</v>
      </c>
      <c r="J33" s="151">
        <v>0</v>
      </c>
      <c r="K33" s="151">
        <v>0</v>
      </c>
      <c r="L33" s="151">
        <v>0</v>
      </c>
      <c r="M33" s="151">
        <v>0</v>
      </c>
      <c r="N33" s="151">
        <v>0</v>
      </c>
      <c r="O33" s="151">
        <v>0</v>
      </c>
      <c r="P33" s="151">
        <v>0</v>
      </c>
      <c r="Q33" s="151">
        <v>0</v>
      </c>
      <c r="R33" s="151">
        <v>0</v>
      </c>
      <c r="S33" s="151">
        <v>0</v>
      </c>
      <c r="T33" s="151">
        <v>0</v>
      </c>
      <c r="U33" s="151">
        <v>0</v>
      </c>
      <c r="V33" s="307"/>
      <c r="W33" s="307"/>
      <c r="X33" s="307"/>
      <c r="Y33" s="307"/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  <c r="AJ33" s="307"/>
      <c r="AK33" s="307"/>
      <c r="AL33" s="307"/>
      <c r="AM33" s="307"/>
      <c r="AN33" s="307"/>
      <c r="AO33" s="307"/>
      <c r="AP33" s="307"/>
      <c r="AQ33" s="307"/>
      <c r="AR33" s="307"/>
      <c r="AS33" s="307"/>
      <c r="AT33" s="307"/>
      <c r="AU33" s="307"/>
      <c r="AV33" s="307"/>
      <c r="AW33" s="307"/>
      <c r="AX33" s="307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N33" s="307"/>
      <c r="BO33" s="307"/>
      <c r="BP33" s="307"/>
      <c r="BQ33" s="307"/>
      <c r="BR33" s="307"/>
      <c r="BS33" s="307"/>
      <c r="BT33" s="307"/>
      <c r="BU33" s="307"/>
      <c r="BV33" s="307"/>
      <c r="BW33" s="307"/>
      <c r="BX33" s="307"/>
      <c r="BY33" s="307"/>
      <c r="BZ33" s="307"/>
      <c r="CA33" s="307"/>
      <c r="CB33" s="307"/>
      <c r="CC33" s="307"/>
      <c r="CD33" s="307"/>
      <c r="CE33" s="307"/>
      <c r="CF33" s="307"/>
      <c r="CG33" s="307"/>
      <c r="CH33" s="307"/>
      <c r="CI33" s="307"/>
      <c r="CJ33" s="307"/>
      <c r="CK33" s="307"/>
      <c r="CL33" s="307"/>
      <c r="CM33" s="307"/>
      <c r="CN33" s="307"/>
      <c r="CO33" s="307"/>
      <c r="CP33" s="307"/>
      <c r="CQ33" s="307"/>
      <c r="CR33" s="307"/>
      <c r="CS33" s="307"/>
      <c r="CT33" s="307"/>
      <c r="CU33" s="307"/>
      <c r="CV33" s="307"/>
      <c r="CW33" s="307"/>
      <c r="CX33" s="307"/>
      <c r="CY33" s="307"/>
      <c r="CZ33" s="307"/>
      <c r="DA33" s="307"/>
      <c r="DB33" s="307"/>
      <c r="DC33" s="307"/>
      <c r="DD33" s="307"/>
      <c r="DE33" s="307"/>
      <c r="DF33" s="307"/>
      <c r="DG33" s="307"/>
      <c r="DH33" s="307"/>
      <c r="DI33" s="307"/>
      <c r="DJ33" s="307"/>
      <c r="DK33" s="307"/>
      <c r="DL33" s="307"/>
      <c r="DM33" s="307"/>
      <c r="DN33" s="307"/>
      <c r="DO33" s="307"/>
      <c r="DP33" s="307"/>
      <c r="DQ33" s="307"/>
      <c r="DR33" s="307"/>
      <c r="DS33" s="307"/>
      <c r="DT33" s="307"/>
      <c r="DU33" s="307"/>
      <c r="DV33" s="307"/>
      <c r="DW33" s="307"/>
      <c r="DX33" s="307"/>
      <c r="DY33" s="307"/>
      <c r="DZ33" s="307"/>
      <c r="EA33" s="307"/>
      <c r="EB33" s="307"/>
      <c r="EC33" s="307"/>
      <c r="ED33" s="307"/>
      <c r="EE33" s="307"/>
      <c r="EF33" s="307"/>
      <c r="EG33" s="307"/>
      <c r="EH33" s="307"/>
      <c r="EI33" s="307"/>
      <c r="EJ33" s="307"/>
      <c r="EK33" s="307"/>
      <c r="EL33" s="307"/>
      <c r="EM33" s="307"/>
      <c r="EN33" s="307"/>
      <c r="EO33" s="307"/>
      <c r="EP33" s="307"/>
      <c r="EQ33" s="307"/>
      <c r="ER33" s="307"/>
      <c r="ES33" s="307"/>
      <c r="ET33" s="307"/>
      <c r="EU33" s="307"/>
      <c r="EV33" s="307"/>
      <c r="EW33" s="307"/>
      <c r="EX33" s="307"/>
      <c r="EY33" s="307"/>
      <c r="EZ33" s="307"/>
      <c r="FA33" s="307"/>
      <c r="FB33" s="307"/>
      <c r="FC33" s="307"/>
      <c r="FD33" s="307"/>
      <c r="FE33" s="307"/>
      <c r="FF33" s="307"/>
      <c r="FG33" s="307"/>
      <c r="FH33" s="307"/>
      <c r="FI33" s="307"/>
      <c r="FJ33" s="307"/>
      <c r="FK33" s="307"/>
      <c r="FL33" s="307"/>
      <c r="FM33" s="307"/>
      <c r="FN33" s="307"/>
      <c r="FO33" s="307"/>
      <c r="FP33" s="307"/>
      <c r="FQ33" s="307"/>
      <c r="FR33" s="307"/>
      <c r="FS33" s="307"/>
      <c r="FT33" s="307"/>
      <c r="FU33" s="307"/>
      <c r="FV33" s="307"/>
      <c r="FW33" s="307"/>
      <c r="FX33" s="307"/>
      <c r="FY33" s="307"/>
      <c r="FZ33" s="307"/>
      <c r="GA33" s="307"/>
      <c r="GB33" s="307"/>
      <c r="GC33" s="307"/>
      <c r="GD33" s="307"/>
      <c r="GE33" s="307"/>
      <c r="GF33" s="307"/>
      <c r="GG33" s="307"/>
      <c r="GH33" s="307"/>
      <c r="GI33" s="307"/>
      <c r="GJ33" s="307"/>
      <c r="GK33" s="307"/>
      <c r="GL33" s="307"/>
      <c r="GM33" s="307"/>
      <c r="GN33" s="307"/>
      <c r="GO33" s="307"/>
      <c r="GP33" s="307"/>
      <c r="GQ33" s="307"/>
      <c r="GR33" s="307"/>
      <c r="GS33" s="307"/>
      <c r="GT33" s="307"/>
      <c r="GU33" s="307"/>
      <c r="GV33" s="307"/>
      <c r="GW33" s="307"/>
      <c r="GX33" s="307"/>
      <c r="GY33" s="307"/>
      <c r="GZ33" s="307"/>
      <c r="HA33" s="307"/>
      <c r="HB33" s="307"/>
      <c r="HC33" s="307"/>
      <c r="HD33" s="307"/>
      <c r="HE33" s="307"/>
      <c r="HF33" s="307"/>
      <c r="HG33" s="307"/>
      <c r="HH33" s="307"/>
      <c r="HI33" s="307"/>
      <c r="HJ33" s="307"/>
      <c r="HK33" s="307"/>
      <c r="HL33" s="307"/>
      <c r="HM33" s="307"/>
      <c r="HN33" s="307"/>
      <c r="HO33" s="307"/>
      <c r="HP33" s="307"/>
      <c r="HQ33" s="307"/>
      <c r="HR33" s="307"/>
      <c r="HS33" s="307"/>
      <c r="HT33" s="307"/>
      <c r="HU33" s="307"/>
      <c r="HV33" s="307"/>
      <c r="HW33" s="307"/>
      <c r="HX33" s="307"/>
      <c r="HY33" s="307"/>
      <c r="HZ33" s="307"/>
      <c r="IA33" s="307"/>
      <c r="IB33" s="307"/>
      <c r="IC33" s="307"/>
      <c r="ID33" s="307"/>
      <c r="IE33" s="307"/>
      <c r="IF33" s="307"/>
      <c r="IG33" s="307"/>
      <c r="IH33" s="307"/>
      <c r="II33" s="307"/>
      <c r="IJ33" s="307"/>
      <c r="IK33" s="307"/>
      <c r="IL33" s="307"/>
      <c r="IM33" s="307"/>
      <c r="IN33" s="307"/>
      <c r="IO33" s="307"/>
      <c r="IP33" s="307"/>
      <c r="IQ33" s="307"/>
      <c r="IR33" s="307"/>
      <c r="IS33" s="307"/>
      <c r="IT33" s="307"/>
      <c r="IU33" s="307"/>
      <c r="IV33" s="307"/>
      <c r="IW33" s="307"/>
      <c r="IX33" s="307"/>
      <c r="IY33" s="307"/>
      <c r="IZ33" s="307"/>
      <c r="JA33" s="307"/>
      <c r="JB33" s="307"/>
      <c r="JC33" s="307"/>
      <c r="JD33" s="307"/>
      <c r="JE33" s="307"/>
      <c r="JF33" s="307"/>
      <c r="JG33" s="307"/>
      <c r="JH33" s="307"/>
      <c r="JI33" s="307"/>
      <c r="JJ33" s="307"/>
      <c r="JK33" s="307"/>
      <c r="JL33" s="307"/>
      <c r="JM33" s="307"/>
      <c r="JN33" s="307"/>
      <c r="JO33" s="307"/>
      <c r="JP33" s="307"/>
      <c r="JQ33" s="307"/>
      <c r="JR33" s="307"/>
      <c r="JS33" s="307"/>
      <c r="JT33" s="307"/>
      <c r="JU33" s="307"/>
      <c r="JV33" s="307"/>
      <c r="JW33" s="307"/>
      <c r="JX33" s="307"/>
      <c r="JY33" s="307"/>
      <c r="JZ33" s="307"/>
      <c r="KA33" s="307"/>
      <c r="KB33" s="307"/>
      <c r="KC33" s="307"/>
      <c r="KD33" s="307"/>
      <c r="KE33" s="307"/>
      <c r="KF33" s="307"/>
      <c r="KG33" s="307"/>
      <c r="KH33" s="307"/>
      <c r="KI33" s="307"/>
      <c r="KJ33" s="307"/>
      <c r="KK33" s="307"/>
      <c r="KL33" s="307"/>
      <c r="KM33" s="307"/>
      <c r="KN33" s="307"/>
      <c r="KO33" s="307"/>
      <c r="KP33" s="307"/>
      <c r="KQ33" s="307"/>
      <c r="KR33" s="307"/>
      <c r="KS33" s="307"/>
      <c r="KT33" s="307"/>
      <c r="KU33" s="307"/>
      <c r="KV33" s="307"/>
      <c r="KW33" s="307"/>
      <c r="KX33" s="307"/>
      <c r="KY33" s="307"/>
      <c r="KZ33" s="307"/>
      <c r="LA33" s="307"/>
      <c r="LB33" s="307"/>
      <c r="LC33" s="307"/>
      <c r="LD33" s="307"/>
      <c r="LE33" s="307"/>
      <c r="LF33" s="307"/>
      <c r="LG33" s="307"/>
      <c r="LH33" s="307"/>
      <c r="LI33" s="307"/>
      <c r="LJ33" s="307"/>
      <c r="LK33" s="307"/>
      <c r="LL33" s="307"/>
      <c r="LM33" s="307"/>
      <c r="LN33" s="307"/>
      <c r="LO33" s="307"/>
      <c r="LP33" s="307"/>
      <c r="LQ33" s="307"/>
      <c r="LR33" s="307"/>
      <c r="LS33" s="307"/>
      <c r="LT33" s="307"/>
      <c r="LU33" s="307"/>
      <c r="LV33" s="307"/>
      <c r="LW33" s="307"/>
      <c r="LX33" s="307"/>
      <c r="LY33" s="307"/>
      <c r="LZ33" s="307"/>
      <c r="MA33" s="307"/>
      <c r="MB33" s="307"/>
      <c r="MC33" s="307"/>
      <c r="MD33" s="307"/>
      <c r="ME33" s="307"/>
      <c r="MF33" s="307"/>
      <c r="MG33" s="307"/>
      <c r="MH33" s="307"/>
      <c r="MI33" s="307"/>
      <c r="MJ33" s="307"/>
      <c r="MK33" s="307"/>
      <c r="ML33" s="307"/>
      <c r="MM33" s="307"/>
      <c r="MN33" s="307"/>
      <c r="MO33" s="307"/>
      <c r="MP33" s="307"/>
      <c r="MQ33" s="307"/>
      <c r="MR33" s="307"/>
      <c r="MS33" s="307"/>
      <c r="MT33" s="307"/>
      <c r="MU33" s="307"/>
      <c r="MV33" s="307"/>
      <c r="MW33" s="307"/>
      <c r="MX33" s="307"/>
      <c r="MY33" s="307"/>
      <c r="MZ33" s="307"/>
      <c r="NA33" s="307"/>
      <c r="NB33" s="307"/>
      <c r="NC33" s="307"/>
      <c r="ND33" s="307"/>
      <c r="NE33" s="307"/>
      <c r="NF33" s="307"/>
      <c r="NG33" s="307"/>
      <c r="NH33" s="307"/>
      <c r="NI33" s="307"/>
      <c r="NJ33" s="307"/>
      <c r="NK33" s="307"/>
      <c r="NL33" s="307"/>
      <c r="NM33" s="307"/>
      <c r="NN33" s="307"/>
      <c r="NO33" s="307"/>
      <c r="NP33" s="307"/>
      <c r="NQ33" s="307"/>
      <c r="NR33" s="307"/>
      <c r="NS33" s="307"/>
      <c r="NT33" s="307"/>
      <c r="NU33" s="307"/>
      <c r="NV33" s="307"/>
      <c r="NW33" s="307"/>
      <c r="NX33" s="307"/>
      <c r="NY33" s="307"/>
      <c r="NZ33" s="307"/>
      <c r="OA33" s="307"/>
      <c r="OB33" s="307"/>
      <c r="OC33" s="307"/>
      <c r="OD33" s="307"/>
      <c r="OE33" s="307"/>
      <c r="OF33" s="307"/>
      <c r="OG33" s="307"/>
      <c r="OH33" s="307"/>
      <c r="OI33" s="307"/>
      <c r="OJ33" s="307"/>
      <c r="OK33" s="307"/>
      <c r="OL33" s="307"/>
      <c r="OM33" s="307"/>
      <c r="ON33" s="307"/>
      <c r="OO33" s="307"/>
      <c r="OP33" s="307"/>
      <c r="OQ33" s="307"/>
      <c r="OR33" s="307"/>
      <c r="OS33" s="307"/>
      <c r="OT33" s="307"/>
      <c r="OU33" s="307"/>
      <c r="OV33" s="307"/>
      <c r="OW33" s="307"/>
      <c r="OX33" s="307"/>
      <c r="OY33" s="307"/>
      <c r="OZ33" s="307"/>
      <c r="PA33" s="307"/>
      <c r="PB33" s="307"/>
      <c r="PC33" s="307"/>
      <c r="PD33" s="307"/>
      <c r="PE33" s="307"/>
      <c r="PF33" s="307"/>
      <c r="PG33" s="307"/>
      <c r="PH33" s="307"/>
      <c r="PI33" s="307"/>
      <c r="PJ33" s="307"/>
      <c r="PK33" s="307"/>
      <c r="PL33" s="307"/>
      <c r="PM33" s="307"/>
      <c r="PN33" s="307"/>
      <c r="PO33" s="307"/>
      <c r="PP33" s="307"/>
      <c r="PQ33" s="307"/>
      <c r="PR33" s="307"/>
      <c r="PS33" s="307"/>
      <c r="PT33" s="307"/>
      <c r="PU33" s="307"/>
      <c r="PV33" s="307"/>
      <c r="PW33" s="307"/>
      <c r="PX33" s="307"/>
      <c r="PY33" s="307"/>
      <c r="PZ33" s="307"/>
      <c r="QA33" s="307"/>
      <c r="QB33" s="307"/>
      <c r="QC33" s="307"/>
      <c r="QD33" s="307"/>
      <c r="QE33" s="307"/>
      <c r="QF33" s="307"/>
      <c r="QG33" s="307"/>
      <c r="QH33" s="307"/>
      <c r="QI33" s="307"/>
      <c r="QJ33" s="307"/>
      <c r="QK33" s="307"/>
      <c r="QL33" s="307"/>
      <c r="QM33" s="307"/>
      <c r="QN33" s="307"/>
      <c r="QO33" s="307"/>
      <c r="QP33" s="307"/>
      <c r="QQ33" s="307"/>
      <c r="QR33" s="307"/>
      <c r="QS33" s="307"/>
      <c r="QT33" s="307"/>
      <c r="QU33" s="307"/>
      <c r="QV33" s="307"/>
      <c r="QW33" s="307"/>
      <c r="QX33" s="307"/>
      <c r="QY33" s="307"/>
      <c r="QZ33" s="307"/>
      <c r="RA33" s="307"/>
      <c r="RB33" s="307"/>
      <c r="RC33" s="307"/>
      <c r="RD33" s="307"/>
      <c r="RE33" s="307"/>
      <c r="RF33" s="307"/>
      <c r="RG33" s="307"/>
      <c r="RH33" s="307"/>
      <c r="RI33" s="307"/>
      <c r="RJ33" s="307"/>
      <c r="RK33" s="307"/>
      <c r="RL33" s="307"/>
      <c r="RM33" s="307"/>
      <c r="RN33" s="307"/>
      <c r="RO33" s="307"/>
      <c r="RP33" s="307"/>
      <c r="RQ33" s="307"/>
      <c r="RR33" s="307"/>
      <c r="RS33" s="307"/>
      <c r="RT33" s="307"/>
      <c r="RU33" s="307"/>
      <c r="RV33" s="307"/>
      <c r="RW33" s="307"/>
      <c r="RX33" s="307"/>
      <c r="RY33" s="307"/>
      <c r="RZ33" s="307"/>
      <c r="SA33" s="307"/>
      <c r="SB33" s="307"/>
      <c r="SC33" s="307"/>
      <c r="SD33" s="307"/>
      <c r="SE33" s="307"/>
      <c r="SF33" s="307"/>
      <c r="SG33" s="307"/>
      <c r="SH33" s="307"/>
      <c r="SI33" s="307"/>
      <c r="SJ33" s="307"/>
      <c r="SK33" s="307"/>
      <c r="SL33" s="307"/>
      <c r="SM33" s="307"/>
      <c r="SN33" s="307"/>
      <c r="SO33" s="307"/>
      <c r="SP33" s="307"/>
      <c r="SQ33" s="307"/>
      <c r="SR33" s="307"/>
      <c r="SS33" s="307"/>
      <c r="ST33" s="307"/>
      <c r="SU33" s="307"/>
      <c r="SV33" s="307"/>
      <c r="SW33" s="307"/>
      <c r="SX33" s="307"/>
      <c r="SY33" s="307"/>
      <c r="SZ33" s="307"/>
      <c r="TA33" s="307"/>
      <c r="TB33" s="307"/>
      <c r="TC33" s="307"/>
      <c r="TD33" s="307"/>
      <c r="TE33" s="307"/>
      <c r="TF33" s="307"/>
      <c r="TG33" s="307"/>
      <c r="TH33" s="307"/>
      <c r="TI33" s="307"/>
      <c r="TJ33" s="307"/>
      <c r="TK33" s="307"/>
      <c r="TL33" s="307"/>
      <c r="TM33" s="307"/>
      <c r="TN33" s="307"/>
      <c r="TO33" s="307"/>
      <c r="TP33" s="307"/>
      <c r="TQ33" s="307"/>
      <c r="TR33" s="307"/>
      <c r="TS33" s="307"/>
      <c r="TT33" s="307"/>
      <c r="TU33" s="307"/>
      <c r="TV33" s="307"/>
      <c r="TW33" s="307"/>
      <c r="TX33" s="307"/>
      <c r="TY33" s="307"/>
      <c r="TZ33" s="307"/>
      <c r="UA33" s="307"/>
      <c r="UB33" s="307"/>
      <c r="UC33" s="307"/>
      <c r="UD33" s="307"/>
      <c r="UE33" s="307"/>
      <c r="UF33" s="307"/>
      <c r="UG33" s="307"/>
      <c r="UH33" s="307"/>
      <c r="UI33" s="307"/>
      <c r="UJ33" s="307"/>
      <c r="UK33" s="307"/>
      <c r="UL33" s="307"/>
      <c r="UM33" s="307"/>
      <c r="UN33" s="307"/>
      <c r="UO33" s="307"/>
      <c r="UP33" s="307"/>
      <c r="UQ33" s="307"/>
      <c r="UR33" s="307"/>
      <c r="US33" s="307"/>
      <c r="UT33" s="307"/>
      <c r="UU33" s="307"/>
      <c r="UV33" s="307"/>
      <c r="UW33" s="307"/>
      <c r="UX33" s="307"/>
      <c r="UY33" s="307"/>
      <c r="UZ33" s="307"/>
      <c r="VA33" s="307"/>
      <c r="VB33" s="307"/>
      <c r="VC33" s="307"/>
      <c r="VD33" s="307"/>
      <c r="VE33" s="307"/>
      <c r="VF33" s="307"/>
      <c r="VG33" s="307"/>
      <c r="VH33" s="307"/>
      <c r="VI33" s="307"/>
      <c r="VJ33" s="307"/>
      <c r="VK33" s="307"/>
      <c r="VL33" s="307"/>
      <c r="VM33" s="307"/>
      <c r="VN33" s="307"/>
      <c r="VO33" s="307"/>
      <c r="VP33" s="307"/>
      <c r="VQ33" s="307"/>
      <c r="VR33" s="307"/>
      <c r="VS33" s="307"/>
      <c r="VT33" s="307"/>
      <c r="VU33" s="307"/>
      <c r="VV33" s="307"/>
      <c r="VW33" s="307"/>
      <c r="VX33" s="307"/>
      <c r="VY33" s="307"/>
      <c r="VZ33" s="307"/>
      <c r="WA33" s="307"/>
      <c r="WB33" s="307"/>
      <c r="WC33" s="307"/>
      <c r="WD33" s="307"/>
      <c r="WE33" s="307"/>
      <c r="WF33" s="307"/>
      <c r="WG33" s="307"/>
      <c r="WH33" s="307"/>
      <c r="WI33" s="307"/>
      <c r="WJ33" s="307"/>
      <c r="WK33" s="307"/>
      <c r="WL33" s="307"/>
      <c r="WM33" s="307"/>
      <c r="WN33" s="307"/>
      <c r="WO33" s="307"/>
      <c r="WP33" s="307"/>
      <c r="WQ33" s="307"/>
      <c r="WR33" s="307"/>
      <c r="WS33" s="307"/>
      <c r="WT33" s="307"/>
      <c r="WU33" s="307"/>
      <c r="WV33" s="307"/>
      <c r="WW33" s="307"/>
      <c r="WX33" s="307"/>
      <c r="WY33" s="307"/>
      <c r="WZ33" s="307"/>
      <c r="XA33" s="307"/>
      <c r="XB33" s="307"/>
      <c r="XC33" s="307"/>
      <c r="XD33" s="307"/>
      <c r="XE33" s="307"/>
      <c r="XF33" s="307"/>
      <c r="XG33" s="307"/>
      <c r="XH33" s="307"/>
      <c r="XI33" s="307"/>
      <c r="XJ33" s="307"/>
      <c r="XK33" s="307"/>
      <c r="XL33" s="307"/>
      <c r="XM33" s="307"/>
      <c r="XN33" s="307"/>
      <c r="XO33" s="307"/>
      <c r="XP33" s="307"/>
      <c r="XQ33" s="307"/>
      <c r="XR33" s="307"/>
      <c r="XS33" s="307"/>
      <c r="XT33" s="307"/>
      <c r="XU33" s="307"/>
      <c r="XV33" s="307"/>
      <c r="XW33" s="307"/>
      <c r="XX33" s="307"/>
      <c r="XY33" s="307"/>
      <c r="XZ33" s="307"/>
      <c r="YA33" s="307"/>
      <c r="YB33" s="307"/>
      <c r="YC33" s="307"/>
      <c r="YD33" s="307"/>
      <c r="YE33" s="307"/>
      <c r="YF33" s="307"/>
      <c r="YG33" s="307"/>
      <c r="YH33" s="307"/>
      <c r="YI33" s="307"/>
      <c r="YJ33" s="307"/>
      <c r="YK33" s="307"/>
      <c r="YL33" s="307"/>
      <c r="YM33" s="307"/>
      <c r="YN33" s="307"/>
      <c r="YO33" s="307"/>
      <c r="YP33" s="307"/>
      <c r="YQ33" s="307"/>
      <c r="YR33" s="307"/>
      <c r="YS33" s="307"/>
      <c r="YT33" s="307"/>
      <c r="YU33" s="307"/>
      <c r="YV33" s="307"/>
      <c r="YW33" s="307"/>
      <c r="YX33" s="307"/>
      <c r="YY33" s="307"/>
      <c r="YZ33" s="307"/>
      <c r="ZA33" s="307"/>
      <c r="ZB33" s="307"/>
      <c r="ZC33" s="307"/>
      <c r="ZD33" s="307"/>
      <c r="ZE33" s="307"/>
      <c r="ZF33" s="307"/>
      <c r="ZG33" s="307"/>
      <c r="ZH33" s="307"/>
      <c r="ZI33" s="307"/>
      <c r="ZJ33" s="307"/>
      <c r="ZK33" s="307"/>
      <c r="ZL33" s="307"/>
      <c r="ZM33" s="307"/>
      <c r="ZN33" s="307"/>
      <c r="ZO33" s="307"/>
      <c r="ZP33" s="307"/>
      <c r="ZQ33" s="307"/>
      <c r="ZR33" s="307"/>
      <c r="ZS33" s="307"/>
      <c r="ZT33" s="307"/>
      <c r="ZU33" s="307"/>
      <c r="ZV33" s="307"/>
      <c r="ZW33" s="307"/>
      <c r="ZX33" s="307"/>
      <c r="ZY33" s="307"/>
      <c r="ZZ33" s="307"/>
    </row>
    <row r="34" spans="1:702" s="165" customFormat="1" ht="18" customHeight="1">
      <c r="A34" s="325" t="s">
        <v>131</v>
      </c>
      <c r="B34" s="151">
        <v>810.52781667358454</v>
      </c>
      <c r="C34" s="151">
        <v>1043.4676950707444</v>
      </c>
      <c r="D34" s="151">
        <v>1112.0262639412408</v>
      </c>
      <c r="E34" s="151">
        <v>913.53556126360263</v>
      </c>
      <c r="F34" s="151">
        <v>772.59311140194882</v>
      </c>
      <c r="G34" s="151">
        <v>668.452934656347</v>
      </c>
      <c r="H34" s="151">
        <v>763.63247121701193</v>
      </c>
      <c r="I34" s="151">
        <v>1031.8720070443096</v>
      </c>
      <c r="J34" s="151">
        <v>1201.2639844569758</v>
      </c>
      <c r="K34" s="151">
        <v>1384.7421863254431</v>
      </c>
      <c r="L34" s="151">
        <v>1539.4033611876241</v>
      </c>
      <c r="M34" s="151">
        <v>1655.521811836933</v>
      </c>
      <c r="N34" s="151">
        <v>1777.2245619353384</v>
      </c>
      <c r="O34" s="151">
        <v>1768.0428506480257</v>
      </c>
      <c r="P34" s="151">
        <v>1888.2244310692427</v>
      </c>
      <c r="Q34" s="151">
        <v>1865.4406043565598</v>
      </c>
      <c r="R34" s="151">
        <v>1882.9235421469518</v>
      </c>
      <c r="S34" s="151">
        <v>1884.0477359738418</v>
      </c>
      <c r="T34" s="151">
        <v>1922.4163946819669</v>
      </c>
      <c r="U34" s="151">
        <v>2053.502816919583</v>
      </c>
      <c r="V34" s="307"/>
      <c r="W34" s="307"/>
      <c r="X34" s="307"/>
      <c r="Y34" s="307"/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7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7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7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7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  <c r="DC34" s="307"/>
      <c r="DD34" s="307"/>
      <c r="DE34" s="307"/>
      <c r="DF34" s="307"/>
      <c r="DG34" s="307"/>
      <c r="DH34" s="307"/>
      <c r="DI34" s="307"/>
      <c r="DJ34" s="307"/>
      <c r="DK34" s="307"/>
      <c r="DL34" s="307"/>
      <c r="DM34" s="307"/>
      <c r="DN34" s="307"/>
      <c r="DO34" s="307"/>
      <c r="DP34" s="307"/>
      <c r="DQ34" s="307"/>
      <c r="DR34" s="307"/>
      <c r="DS34" s="307"/>
      <c r="DT34" s="307"/>
      <c r="DU34" s="307"/>
      <c r="DV34" s="307"/>
      <c r="DW34" s="307"/>
      <c r="DX34" s="307"/>
      <c r="DY34" s="307"/>
      <c r="DZ34" s="307"/>
      <c r="EA34" s="307"/>
      <c r="EB34" s="307"/>
      <c r="EC34" s="307"/>
      <c r="ED34" s="307"/>
      <c r="EE34" s="307"/>
      <c r="EF34" s="307"/>
      <c r="EG34" s="307"/>
      <c r="EH34" s="307"/>
      <c r="EI34" s="307"/>
      <c r="EJ34" s="307"/>
      <c r="EK34" s="307"/>
      <c r="EL34" s="307"/>
      <c r="EM34" s="307"/>
      <c r="EN34" s="307"/>
      <c r="EO34" s="307"/>
      <c r="EP34" s="307"/>
      <c r="EQ34" s="307"/>
      <c r="ER34" s="307"/>
      <c r="ES34" s="307"/>
      <c r="ET34" s="307"/>
      <c r="EU34" s="307"/>
      <c r="EV34" s="307"/>
      <c r="EW34" s="307"/>
      <c r="EX34" s="307"/>
      <c r="EY34" s="307"/>
      <c r="EZ34" s="307"/>
      <c r="FA34" s="307"/>
      <c r="FB34" s="307"/>
      <c r="FC34" s="307"/>
      <c r="FD34" s="307"/>
      <c r="FE34" s="307"/>
      <c r="FF34" s="307"/>
      <c r="FG34" s="307"/>
      <c r="FH34" s="307"/>
      <c r="FI34" s="307"/>
      <c r="FJ34" s="307"/>
      <c r="FK34" s="307"/>
      <c r="FL34" s="307"/>
      <c r="FM34" s="307"/>
      <c r="FN34" s="307"/>
      <c r="FO34" s="307"/>
      <c r="FP34" s="307"/>
      <c r="FQ34" s="307"/>
      <c r="FR34" s="307"/>
      <c r="FS34" s="307"/>
      <c r="FT34" s="307"/>
      <c r="FU34" s="307"/>
      <c r="FV34" s="307"/>
      <c r="FW34" s="307"/>
      <c r="FX34" s="307"/>
      <c r="FY34" s="307"/>
      <c r="FZ34" s="307"/>
      <c r="GA34" s="307"/>
      <c r="GB34" s="307"/>
      <c r="GC34" s="307"/>
      <c r="GD34" s="307"/>
      <c r="GE34" s="307"/>
      <c r="GF34" s="307"/>
      <c r="GG34" s="307"/>
      <c r="GH34" s="307"/>
      <c r="GI34" s="307"/>
      <c r="GJ34" s="307"/>
      <c r="GK34" s="307"/>
      <c r="GL34" s="307"/>
      <c r="GM34" s="307"/>
      <c r="GN34" s="307"/>
      <c r="GO34" s="307"/>
      <c r="GP34" s="307"/>
      <c r="GQ34" s="307"/>
      <c r="GR34" s="307"/>
      <c r="GS34" s="307"/>
      <c r="GT34" s="307"/>
      <c r="GU34" s="307"/>
      <c r="GV34" s="307"/>
      <c r="GW34" s="307"/>
      <c r="GX34" s="307"/>
      <c r="GY34" s="307"/>
      <c r="GZ34" s="307"/>
      <c r="HA34" s="307"/>
      <c r="HB34" s="307"/>
      <c r="HC34" s="307"/>
      <c r="HD34" s="307"/>
      <c r="HE34" s="307"/>
      <c r="HF34" s="307"/>
      <c r="HG34" s="307"/>
      <c r="HH34" s="307"/>
      <c r="HI34" s="307"/>
      <c r="HJ34" s="307"/>
      <c r="HK34" s="307"/>
      <c r="HL34" s="307"/>
      <c r="HM34" s="307"/>
      <c r="HN34" s="307"/>
      <c r="HO34" s="307"/>
      <c r="HP34" s="307"/>
      <c r="HQ34" s="307"/>
      <c r="HR34" s="307"/>
      <c r="HS34" s="307"/>
      <c r="HT34" s="307"/>
      <c r="HU34" s="307"/>
      <c r="HV34" s="307"/>
      <c r="HW34" s="307"/>
      <c r="HX34" s="307"/>
      <c r="HY34" s="307"/>
      <c r="HZ34" s="307"/>
      <c r="IA34" s="307"/>
      <c r="IB34" s="307"/>
      <c r="IC34" s="307"/>
      <c r="ID34" s="307"/>
      <c r="IE34" s="307"/>
      <c r="IF34" s="307"/>
      <c r="IG34" s="307"/>
      <c r="IH34" s="307"/>
      <c r="II34" s="307"/>
      <c r="IJ34" s="307"/>
      <c r="IK34" s="307"/>
      <c r="IL34" s="307"/>
      <c r="IM34" s="307"/>
      <c r="IN34" s="307"/>
      <c r="IO34" s="307"/>
      <c r="IP34" s="307"/>
      <c r="IQ34" s="307"/>
      <c r="IR34" s="307"/>
      <c r="IS34" s="307"/>
      <c r="IT34" s="307"/>
      <c r="IU34" s="307"/>
      <c r="IV34" s="307"/>
      <c r="IW34" s="307"/>
      <c r="IX34" s="307"/>
      <c r="IY34" s="307"/>
      <c r="IZ34" s="307"/>
      <c r="JA34" s="307"/>
      <c r="JB34" s="307"/>
      <c r="JC34" s="307"/>
      <c r="JD34" s="307"/>
      <c r="JE34" s="307"/>
      <c r="JF34" s="307"/>
      <c r="JG34" s="307"/>
      <c r="JH34" s="307"/>
      <c r="JI34" s="307"/>
      <c r="JJ34" s="307"/>
      <c r="JK34" s="307"/>
      <c r="JL34" s="307"/>
      <c r="JM34" s="307"/>
      <c r="JN34" s="307"/>
      <c r="JO34" s="307"/>
      <c r="JP34" s="307"/>
      <c r="JQ34" s="307"/>
      <c r="JR34" s="307"/>
      <c r="JS34" s="307"/>
      <c r="JT34" s="307"/>
      <c r="JU34" s="307"/>
      <c r="JV34" s="307"/>
      <c r="JW34" s="307"/>
      <c r="JX34" s="307"/>
      <c r="JY34" s="307"/>
      <c r="JZ34" s="307"/>
      <c r="KA34" s="307"/>
      <c r="KB34" s="307"/>
      <c r="KC34" s="307"/>
      <c r="KD34" s="307"/>
      <c r="KE34" s="307"/>
      <c r="KF34" s="307"/>
      <c r="KG34" s="307"/>
      <c r="KH34" s="307"/>
      <c r="KI34" s="307"/>
      <c r="KJ34" s="307"/>
      <c r="KK34" s="307"/>
      <c r="KL34" s="307"/>
      <c r="KM34" s="307"/>
      <c r="KN34" s="307"/>
      <c r="KO34" s="307"/>
      <c r="KP34" s="307"/>
      <c r="KQ34" s="307"/>
      <c r="KR34" s="307"/>
      <c r="KS34" s="307"/>
      <c r="KT34" s="307"/>
      <c r="KU34" s="307"/>
      <c r="KV34" s="307"/>
      <c r="KW34" s="307"/>
      <c r="KX34" s="307"/>
      <c r="KY34" s="307"/>
      <c r="KZ34" s="307"/>
      <c r="LA34" s="307"/>
      <c r="LB34" s="307"/>
      <c r="LC34" s="307"/>
      <c r="LD34" s="307"/>
      <c r="LE34" s="307"/>
      <c r="LF34" s="307"/>
      <c r="LG34" s="307"/>
      <c r="LH34" s="307"/>
      <c r="LI34" s="307"/>
      <c r="LJ34" s="307"/>
      <c r="LK34" s="307"/>
      <c r="LL34" s="307"/>
      <c r="LM34" s="307"/>
      <c r="LN34" s="307"/>
      <c r="LO34" s="307"/>
      <c r="LP34" s="307"/>
      <c r="LQ34" s="307"/>
      <c r="LR34" s="307"/>
      <c r="LS34" s="307"/>
      <c r="LT34" s="307"/>
      <c r="LU34" s="307"/>
      <c r="LV34" s="307"/>
      <c r="LW34" s="307"/>
      <c r="LX34" s="307"/>
      <c r="LY34" s="307"/>
      <c r="LZ34" s="307"/>
      <c r="MA34" s="307"/>
      <c r="MB34" s="307"/>
      <c r="MC34" s="307"/>
      <c r="MD34" s="307"/>
      <c r="ME34" s="307"/>
      <c r="MF34" s="307"/>
      <c r="MG34" s="307"/>
      <c r="MH34" s="307"/>
      <c r="MI34" s="307"/>
      <c r="MJ34" s="307"/>
      <c r="MK34" s="307"/>
      <c r="ML34" s="307"/>
      <c r="MM34" s="307"/>
      <c r="MN34" s="307"/>
      <c r="MO34" s="307"/>
      <c r="MP34" s="307"/>
      <c r="MQ34" s="307"/>
      <c r="MR34" s="307"/>
      <c r="MS34" s="307"/>
      <c r="MT34" s="307"/>
      <c r="MU34" s="307"/>
      <c r="MV34" s="307"/>
      <c r="MW34" s="307"/>
      <c r="MX34" s="307"/>
      <c r="MY34" s="307"/>
      <c r="MZ34" s="307"/>
      <c r="NA34" s="307"/>
      <c r="NB34" s="307"/>
      <c r="NC34" s="307"/>
      <c r="ND34" s="307"/>
      <c r="NE34" s="307"/>
      <c r="NF34" s="307"/>
      <c r="NG34" s="307"/>
      <c r="NH34" s="307"/>
      <c r="NI34" s="307"/>
      <c r="NJ34" s="307"/>
      <c r="NK34" s="307"/>
      <c r="NL34" s="307"/>
      <c r="NM34" s="307"/>
      <c r="NN34" s="307"/>
      <c r="NO34" s="307"/>
      <c r="NP34" s="307"/>
      <c r="NQ34" s="307"/>
      <c r="NR34" s="307"/>
      <c r="NS34" s="307"/>
      <c r="NT34" s="307"/>
      <c r="NU34" s="307"/>
      <c r="NV34" s="307"/>
      <c r="NW34" s="307"/>
      <c r="NX34" s="307"/>
      <c r="NY34" s="307"/>
      <c r="NZ34" s="307"/>
      <c r="OA34" s="307"/>
      <c r="OB34" s="307"/>
      <c r="OC34" s="307"/>
      <c r="OD34" s="307"/>
      <c r="OE34" s="307"/>
      <c r="OF34" s="307"/>
      <c r="OG34" s="307"/>
      <c r="OH34" s="307"/>
      <c r="OI34" s="307"/>
      <c r="OJ34" s="307"/>
      <c r="OK34" s="307"/>
      <c r="OL34" s="307"/>
      <c r="OM34" s="307"/>
      <c r="ON34" s="307"/>
      <c r="OO34" s="307"/>
      <c r="OP34" s="307"/>
      <c r="OQ34" s="307"/>
      <c r="OR34" s="307"/>
      <c r="OS34" s="307"/>
      <c r="OT34" s="307"/>
      <c r="OU34" s="307"/>
      <c r="OV34" s="307"/>
      <c r="OW34" s="307"/>
      <c r="OX34" s="307"/>
      <c r="OY34" s="307"/>
      <c r="OZ34" s="307"/>
      <c r="PA34" s="307"/>
      <c r="PB34" s="307"/>
      <c r="PC34" s="307"/>
      <c r="PD34" s="307"/>
      <c r="PE34" s="307"/>
      <c r="PF34" s="307"/>
      <c r="PG34" s="307"/>
      <c r="PH34" s="307"/>
      <c r="PI34" s="307"/>
      <c r="PJ34" s="307"/>
      <c r="PK34" s="307"/>
      <c r="PL34" s="307"/>
      <c r="PM34" s="307"/>
      <c r="PN34" s="307"/>
      <c r="PO34" s="307"/>
      <c r="PP34" s="307"/>
      <c r="PQ34" s="307"/>
      <c r="PR34" s="307"/>
      <c r="PS34" s="307"/>
      <c r="PT34" s="307"/>
      <c r="PU34" s="307"/>
      <c r="PV34" s="307"/>
      <c r="PW34" s="307"/>
      <c r="PX34" s="307"/>
      <c r="PY34" s="307"/>
      <c r="PZ34" s="307"/>
      <c r="QA34" s="307"/>
      <c r="QB34" s="307"/>
      <c r="QC34" s="307"/>
      <c r="QD34" s="307"/>
      <c r="QE34" s="307"/>
      <c r="QF34" s="307"/>
      <c r="QG34" s="307"/>
      <c r="QH34" s="307"/>
      <c r="QI34" s="307"/>
      <c r="QJ34" s="307"/>
      <c r="QK34" s="307"/>
      <c r="QL34" s="307"/>
      <c r="QM34" s="307"/>
      <c r="QN34" s="307"/>
      <c r="QO34" s="307"/>
      <c r="QP34" s="307"/>
      <c r="QQ34" s="307"/>
      <c r="QR34" s="307"/>
      <c r="QS34" s="307"/>
      <c r="QT34" s="307"/>
      <c r="QU34" s="307"/>
      <c r="QV34" s="307"/>
      <c r="QW34" s="307"/>
      <c r="QX34" s="307"/>
      <c r="QY34" s="307"/>
      <c r="QZ34" s="307"/>
      <c r="RA34" s="307"/>
      <c r="RB34" s="307"/>
      <c r="RC34" s="307"/>
      <c r="RD34" s="307"/>
      <c r="RE34" s="307"/>
      <c r="RF34" s="307"/>
      <c r="RG34" s="307"/>
      <c r="RH34" s="307"/>
      <c r="RI34" s="307"/>
      <c r="RJ34" s="307"/>
      <c r="RK34" s="307"/>
      <c r="RL34" s="307"/>
      <c r="RM34" s="307"/>
      <c r="RN34" s="307"/>
      <c r="RO34" s="307"/>
      <c r="RP34" s="307"/>
      <c r="RQ34" s="307"/>
      <c r="RR34" s="307"/>
      <c r="RS34" s="307"/>
      <c r="RT34" s="307"/>
      <c r="RU34" s="307"/>
      <c r="RV34" s="307"/>
      <c r="RW34" s="307"/>
      <c r="RX34" s="307"/>
      <c r="RY34" s="307"/>
      <c r="RZ34" s="307"/>
      <c r="SA34" s="307"/>
      <c r="SB34" s="307"/>
      <c r="SC34" s="307"/>
      <c r="SD34" s="307"/>
      <c r="SE34" s="307"/>
      <c r="SF34" s="307"/>
      <c r="SG34" s="307"/>
      <c r="SH34" s="307"/>
      <c r="SI34" s="307"/>
      <c r="SJ34" s="307"/>
      <c r="SK34" s="307"/>
      <c r="SL34" s="307"/>
      <c r="SM34" s="307"/>
      <c r="SN34" s="307"/>
      <c r="SO34" s="307"/>
      <c r="SP34" s="307"/>
      <c r="SQ34" s="307"/>
      <c r="SR34" s="307"/>
      <c r="SS34" s="307"/>
      <c r="ST34" s="307"/>
      <c r="SU34" s="307"/>
      <c r="SV34" s="307"/>
      <c r="SW34" s="307"/>
      <c r="SX34" s="307"/>
      <c r="SY34" s="307"/>
      <c r="SZ34" s="307"/>
      <c r="TA34" s="307"/>
      <c r="TB34" s="307"/>
      <c r="TC34" s="307"/>
      <c r="TD34" s="307"/>
      <c r="TE34" s="307"/>
      <c r="TF34" s="307"/>
      <c r="TG34" s="307"/>
      <c r="TH34" s="307"/>
      <c r="TI34" s="307"/>
      <c r="TJ34" s="307"/>
      <c r="TK34" s="307"/>
      <c r="TL34" s="307"/>
      <c r="TM34" s="307"/>
      <c r="TN34" s="307"/>
      <c r="TO34" s="307"/>
      <c r="TP34" s="307"/>
      <c r="TQ34" s="307"/>
      <c r="TR34" s="307"/>
      <c r="TS34" s="307"/>
      <c r="TT34" s="307"/>
      <c r="TU34" s="307"/>
      <c r="TV34" s="307"/>
      <c r="TW34" s="307"/>
      <c r="TX34" s="307"/>
      <c r="TY34" s="307"/>
      <c r="TZ34" s="307"/>
      <c r="UA34" s="307"/>
      <c r="UB34" s="307"/>
      <c r="UC34" s="307"/>
      <c r="UD34" s="307"/>
      <c r="UE34" s="307"/>
      <c r="UF34" s="307"/>
      <c r="UG34" s="307"/>
      <c r="UH34" s="307"/>
      <c r="UI34" s="307"/>
      <c r="UJ34" s="307"/>
      <c r="UK34" s="307"/>
      <c r="UL34" s="307"/>
      <c r="UM34" s="307"/>
      <c r="UN34" s="307"/>
      <c r="UO34" s="307"/>
      <c r="UP34" s="307"/>
      <c r="UQ34" s="307"/>
      <c r="UR34" s="307"/>
      <c r="US34" s="307"/>
      <c r="UT34" s="307"/>
      <c r="UU34" s="307"/>
      <c r="UV34" s="307"/>
      <c r="UW34" s="307"/>
      <c r="UX34" s="307"/>
      <c r="UY34" s="307"/>
      <c r="UZ34" s="307"/>
      <c r="VA34" s="307"/>
      <c r="VB34" s="307"/>
      <c r="VC34" s="307"/>
      <c r="VD34" s="307"/>
      <c r="VE34" s="307"/>
      <c r="VF34" s="307"/>
      <c r="VG34" s="307"/>
      <c r="VH34" s="307"/>
      <c r="VI34" s="307"/>
      <c r="VJ34" s="307"/>
      <c r="VK34" s="307"/>
      <c r="VL34" s="307"/>
      <c r="VM34" s="307"/>
      <c r="VN34" s="307"/>
      <c r="VO34" s="307"/>
      <c r="VP34" s="307"/>
      <c r="VQ34" s="307"/>
      <c r="VR34" s="307"/>
      <c r="VS34" s="307"/>
      <c r="VT34" s="307"/>
      <c r="VU34" s="307"/>
      <c r="VV34" s="307"/>
      <c r="VW34" s="307"/>
      <c r="VX34" s="307"/>
      <c r="VY34" s="307"/>
      <c r="VZ34" s="307"/>
      <c r="WA34" s="307"/>
      <c r="WB34" s="307"/>
      <c r="WC34" s="307"/>
      <c r="WD34" s="307"/>
      <c r="WE34" s="307"/>
      <c r="WF34" s="307"/>
      <c r="WG34" s="307"/>
      <c r="WH34" s="307"/>
      <c r="WI34" s="307"/>
      <c r="WJ34" s="307"/>
      <c r="WK34" s="307"/>
      <c r="WL34" s="307"/>
      <c r="WM34" s="307"/>
      <c r="WN34" s="307"/>
      <c r="WO34" s="307"/>
      <c r="WP34" s="307"/>
      <c r="WQ34" s="307"/>
      <c r="WR34" s="307"/>
      <c r="WS34" s="307"/>
      <c r="WT34" s="307"/>
      <c r="WU34" s="307"/>
      <c r="WV34" s="307"/>
      <c r="WW34" s="307"/>
      <c r="WX34" s="307"/>
      <c r="WY34" s="307"/>
      <c r="WZ34" s="307"/>
      <c r="XA34" s="307"/>
      <c r="XB34" s="307"/>
      <c r="XC34" s="307"/>
      <c r="XD34" s="307"/>
      <c r="XE34" s="307"/>
      <c r="XF34" s="307"/>
      <c r="XG34" s="307"/>
      <c r="XH34" s="307"/>
      <c r="XI34" s="307"/>
      <c r="XJ34" s="307"/>
      <c r="XK34" s="307"/>
      <c r="XL34" s="307"/>
      <c r="XM34" s="307"/>
      <c r="XN34" s="307"/>
      <c r="XO34" s="307"/>
      <c r="XP34" s="307"/>
      <c r="XQ34" s="307"/>
      <c r="XR34" s="307"/>
      <c r="XS34" s="307"/>
      <c r="XT34" s="307"/>
      <c r="XU34" s="307"/>
      <c r="XV34" s="307"/>
      <c r="XW34" s="307"/>
      <c r="XX34" s="307"/>
      <c r="XY34" s="307"/>
      <c r="XZ34" s="307"/>
      <c r="YA34" s="307"/>
      <c r="YB34" s="307"/>
      <c r="YC34" s="307"/>
      <c r="YD34" s="307"/>
      <c r="YE34" s="307"/>
      <c r="YF34" s="307"/>
      <c r="YG34" s="307"/>
      <c r="YH34" s="307"/>
      <c r="YI34" s="307"/>
      <c r="YJ34" s="307"/>
      <c r="YK34" s="307"/>
      <c r="YL34" s="307"/>
      <c r="YM34" s="307"/>
      <c r="YN34" s="307"/>
      <c r="YO34" s="307"/>
      <c r="YP34" s="307"/>
      <c r="YQ34" s="307"/>
      <c r="YR34" s="307"/>
      <c r="YS34" s="307"/>
      <c r="YT34" s="307"/>
      <c r="YU34" s="307"/>
      <c r="YV34" s="307"/>
      <c r="YW34" s="307"/>
      <c r="YX34" s="307"/>
      <c r="YY34" s="307"/>
      <c r="YZ34" s="307"/>
      <c r="ZA34" s="307"/>
      <c r="ZB34" s="307"/>
      <c r="ZC34" s="307"/>
      <c r="ZD34" s="307"/>
      <c r="ZE34" s="307"/>
      <c r="ZF34" s="307"/>
      <c r="ZG34" s="307"/>
      <c r="ZH34" s="307"/>
      <c r="ZI34" s="307"/>
      <c r="ZJ34" s="307"/>
      <c r="ZK34" s="307"/>
      <c r="ZL34" s="307"/>
      <c r="ZM34" s="307"/>
      <c r="ZN34" s="307"/>
      <c r="ZO34" s="307"/>
      <c r="ZP34" s="307"/>
      <c r="ZQ34" s="307"/>
      <c r="ZR34" s="307"/>
      <c r="ZS34" s="307"/>
      <c r="ZT34" s="307"/>
      <c r="ZU34" s="307"/>
      <c r="ZV34" s="307"/>
      <c r="ZW34" s="307"/>
      <c r="ZX34" s="307"/>
      <c r="ZY34" s="307"/>
      <c r="ZZ34" s="307"/>
    </row>
    <row r="35" spans="1:702" s="165" customFormat="1" ht="15" customHeight="1">
      <c r="A35" s="151"/>
      <c r="B35" s="151"/>
      <c r="C35" s="151"/>
      <c r="D35" s="151"/>
      <c r="E35" s="151"/>
      <c r="F35" s="151"/>
      <c r="G35" s="151"/>
      <c r="H35" s="151"/>
      <c r="I35" s="151"/>
      <c r="J35" s="151"/>
      <c r="K35" s="151"/>
      <c r="L35" s="151"/>
      <c r="M35" s="151"/>
      <c r="N35" s="151"/>
      <c r="O35" s="151"/>
      <c r="P35" s="151"/>
      <c r="Q35" s="151"/>
      <c r="R35" s="151"/>
      <c r="S35" s="151"/>
      <c r="T35" s="151"/>
      <c r="U35" s="151"/>
      <c r="V35" s="307"/>
      <c r="W35" s="307"/>
      <c r="X35" s="307"/>
      <c r="Y35" s="307"/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  <c r="AP35" s="307"/>
      <c r="AQ35" s="307"/>
      <c r="AR35" s="307"/>
      <c r="AS35" s="307"/>
      <c r="AT35" s="307"/>
      <c r="AU35" s="307"/>
      <c r="AV35" s="307"/>
      <c r="AW35" s="307"/>
      <c r="AX35" s="307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N35" s="307"/>
      <c r="BO35" s="307"/>
      <c r="BP35" s="307"/>
      <c r="BQ35" s="307"/>
      <c r="BR35" s="307"/>
      <c r="BS35" s="307"/>
      <c r="BT35" s="307"/>
      <c r="BU35" s="307"/>
      <c r="BV35" s="307"/>
      <c r="BW35" s="307"/>
      <c r="BX35" s="307"/>
      <c r="BY35" s="307"/>
      <c r="BZ35" s="307"/>
      <c r="CA35" s="307"/>
      <c r="CB35" s="307"/>
      <c r="CC35" s="307"/>
      <c r="CD35" s="307"/>
      <c r="CE35" s="307"/>
      <c r="CF35" s="307"/>
      <c r="CG35" s="307"/>
      <c r="CH35" s="307"/>
      <c r="CI35" s="307"/>
      <c r="CJ35" s="307"/>
      <c r="CK35" s="307"/>
      <c r="CL35" s="307"/>
      <c r="CM35" s="307"/>
      <c r="CN35" s="307"/>
      <c r="CO35" s="307"/>
      <c r="CP35" s="307"/>
      <c r="CQ35" s="307"/>
      <c r="CR35" s="307"/>
      <c r="CS35" s="307"/>
      <c r="CT35" s="307"/>
      <c r="CU35" s="307"/>
      <c r="CV35" s="307"/>
      <c r="CW35" s="307"/>
      <c r="CX35" s="307"/>
      <c r="CY35" s="307"/>
      <c r="CZ35" s="307"/>
      <c r="DA35" s="307"/>
      <c r="DB35" s="307"/>
      <c r="DC35" s="307"/>
      <c r="DD35" s="307"/>
      <c r="DE35" s="307"/>
      <c r="DF35" s="307"/>
      <c r="DG35" s="307"/>
      <c r="DH35" s="307"/>
      <c r="DI35" s="307"/>
      <c r="DJ35" s="307"/>
      <c r="DK35" s="307"/>
      <c r="DL35" s="307"/>
      <c r="DM35" s="307"/>
      <c r="DN35" s="307"/>
      <c r="DO35" s="307"/>
      <c r="DP35" s="307"/>
      <c r="DQ35" s="307"/>
      <c r="DR35" s="307"/>
      <c r="DS35" s="307"/>
      <c r="DT35" s="307"/>
      <c r="DU35" s="307"/>
      <c r="DV35" s="307"/>
      <c r="DW35" s="307"/>
      <c r="DX35" s="307"/>
      <c r="DY35" s="307"/>
      <c r="DZ35" s="307"/>
      <c r="EA35" s="307"/>
      <c r="EB35" s="307"/>
      <c r="EC35" s="307"/>
      <c r="ED35" s="307"/>
      <c r="EE35" s="307"/>
      <c r="EF35" s="307"/>
      <c r="EG35" s="307"/>
      <c r="EH35" s="307"/>
      <c r="EI35" s="307"/>
      <c r="EJ35" s="307"/>
      <c r="EK35" s="307"/>
      <c r="EL35" s="307"/>
      <c r="EM35" s="307"/>
      <c r="EN35" s="307"/>
      <c r="EO35" s="307"/>
      <c r="EP35" s="307"/>
      <c r="EQ35" s="307"/>
      <c r="ER35" s="307"/>
      <c r="ES35" s="307"/>
      <c r="ET35" s="307"/>
      <c r="EU35" s="307"/>
      <c r="EV35" s="307"/>
      <c r="EW35" s="307"/>
      <c r="EX35" s="307"/>
      <c r="EY35" s="307"/>
      <c r="EZ35" s="307"/>
      <c r="FA35" s="307"/>
      <c r="FB35" s="307"/>
      <c r="FC35" s="307"/>
      <c r="FD35" s="307"/>
      <c r="FE35" s="307"/>
      <c r="FF35" s="307"/>
      <c r="FG35" s="307"/>
      <c r="FH35" s="307"/>
      <c r="FI35" s="307"/>
      <c r="FJ35" s="307"/>
      <c r="FK35" s="307"/>
      <c r="FL35" s="307"/>
      <c r="FM35" s="307"/>
      <c r="FN35" s="307"/>
      <c r="FO35" s="307"/>
      <c r="FP35" s="307"/>
      <c r="FQ35" s="307"/>
      <c r="FR35" s="307"/>
      <c r="FS35" s="307"/>
      <c r="FT35" s="307"/>
      <c r="FU35" s="307"/>
      <c r="FV35" s="307"/>
      <c r="FW35" s="307"/>
      <c r="FX35" s="307"/>
      <c r="FY35" s="307"/>
      <c r="FZ35" s="307"/>
      <c r="GA35" s="307"/>
      <c r="GB35" s="307"/>
      <c r="GC35" s="307"/>
      <c r="GD35" s="307"/>
      <c r="GE35" s="307"/>
      <c r="GF35" s="307"/>
      <c r="GG35" s="307"/>
      <c r="GH35" s="307"/>
      <c r="GI35" s="307"/>
      <c r="GJ35" s="307"/>
      <c r="GK35" s="307"/>
      <c r="GL35" s="307"/>
      <c r="GM35" s="307"/>
      <c r="GN35" s="307"/>
      <c r="GO35" s="307"/>
      <c r="GP35" s="307"/>
      <c r="GQ35" s="307"/>
      <c r="GR35" s="307"/>
      <c r="GS35" s="307"/>
      <c r="GT35" s="307"/>
      <c r="GU35" s="307"/>
      <c r="GV35" s="307"/>
      <c r="GW35" s="307"/>
      <c r="GX35" s="307"/>
      <c r="GY35" s="307"/>
      <c r="GZ35" s="307"/>
      <c r="HA35" s="307"/>
      <c r="HB35" s="307"/>
      <c r="HC35" s="307"/>
      <c r="HD35" s="307"/>
      <c r="HE35" s="307"/>
      <c r="HF35" s="307"/>
      <c r="HG35" s="307"/>
      <c r="HH35" s="307"/>
      <c r="HI35" s="307"/>
      <c r="HJ35" s="307"/>
      <c r="HK35" s="307"/>
      <c r="HL35" s="307"/>
      <c r="HM35" s="307"/>
      <c r="HN35" s="307"/>
      <c r="HO35" s="307"/>
      <c r="HP35" s="307"/>
      <c r="HQ35" s="307"/>
      <c r="HR35" s="307"/>
      <c r="HS35" s="307"/>
      <c r="HT35" s="307"/>
      <c r="HU35" s="307"/>
      <c r="HV35" s="307"/>
      <c r="HW35" s="307"/>
      <c r="HX35" s="307"/>
      <c r="HY35" s="307"/>
      <c r="HZ35" s="307"/>
      <c r="IA35" s="307"/>
      <c r="IB35" s="307"/>
      <c r="IC35" s="307"/>
      <c r="ID35" s="307"/>
      <c r="IE35" s="307"/>
      <c r="IF35" s="307"/>
      <c r="IG35" s="307"/>
      <c r="IH35" s="307"/>
      <c r="II35" s="307"/>
      <c r="IJ35" s="307"/>
      <c r="IK35" s="307"/>
      <c r="IL35" s="307"/>
      <c r="IM35" s="307"/>
      <c r="IN35" s="307"/>
      <c r="IO35" s="307"/>
      <c r="IP35" s="307"/>
      <c r="IQ35" s="307"/>
      <c r="IR35" s="307"/>
      <c r="IS35" s="307"/>
      <c r="IT35" s="307"/>
      <c r="IU35" s="307"/>
      <c r="IV35" s="307"/>
      <c r="IW35" s="307"/>
      <c r="IX35" s="307"/>
      <c r="IY35" s="307"/>
      <c r="IZ35" s="307"/>
      <c r="JA35" s="307"/>
      <c r="JB35" s="307"/>
      <c r="JC35" s="307"/>
      <c r="JD35" s="307"/>
      <c r="JE35" s="307"/>
      <c r="JF35" s="307"/>
      <c r="JG35" s="307"/>
      <c r="JH35" s="307"/>
      <c r="JI35" s="307"/>
      <c r="JJ35" s="307"/>
      <c r="JK35" s="307"/>
      <c r="JL35" s="307"/>
      <c r="JM35" s="307"/>
      <c r="JN35" s="307"/>
      <c r="JO35" s="307"/>
      <c r="JP35" s="307"/>
      <c r="JQ35" s="307"/>
      <c r="JR35" s="307"/>
      <c r="JS35" s="307"/>
      <c r="JT35" s="307"/>
      <c r="JU35" s="307"/>
      <c r="JV35" s="307"/>
      <c r="JW35" s="307"/>
      <c r="JX35" s="307"/>
      <c r="JY35" s="307"/>
      <c r="JZ35" s="307"/>
      <c r="KA35" s="307"/>
      <c r="KB35" s="307"/>
      <c r="KC35" s="307"/>
      <c r="KD35" s="307"/>
      <c r="KE35" s="307"/>
      <c r="KF35" s="307"/>
      <c r="KG35" s="307"/>
      <c r="KH35" s="307"/>
      <c r="KI35" s="307"/>
      <c r="KJ35" s="307"/>
      <c r="KK35" s="307"/>
      <c r="KL35" s="307"/>
      <c r="KM35" s="307"/>
      <c r="KN35" s="307"/>
      <c r="KO35" s="307"/>
      <c r="KP35" s="307"/>
      <c r="KQ35" s="307"/>
      <c r="KR35" s="307"/>
      <c r="KS35" s="307"/>
      <c r="KT35" s="307"/>
      <c r="KU35" s="307"/>
      <c r="KV35" s="307"/>
      <c r="KW35" s="307"/>
      <c r="KX35" s="307"/>
      <c r="KY35" s="307"/>
      <c r="KZ35" s="307"/>
      <c r="LA35" s="307"/>
      <c r="LB35" s="307"/>
      <c r="LC35" s="307"/>
      <c r="LD35" s="307"/>
      <c r="LE35" s="307"/>
      <c r="LF35" s="307"/>
      <c r="LG35" s="307"/>
      <c r="LH35" s="307"/>
      <c r="LI35" s="307"/>
      <c r="LJ35" s="307"/>
      <c r="LK35" s="307"/>
      <c r="LL35" s="307"/>
      <c r="LM35" s="307"/>
      <c r="LN35" s="307"/>
      <c r="LO35" s="307"/>
      <c r="LP35" s="307"/>
      <c r="LQ35" s="307"/>
      <c r="LR35" s="307"/>
      <c r="LS35" s="307"/>
      <c r="LT35" s="307"/>
      <c r="LU35" s="307"/>
      <c r="LV35" s="307"/>
      <c r="LW35" s="307"/>
      <c r="LX35" s="307"/>
      <c r="LY35" s="307"/>
      <c r="LZ35" s="307"/>
      <c r="MA35" s="307"/>
      <c r="MB35" s="307"/>
      <c r="MC35" s="307"/>
      <c r="MD35" s="307"/>
      <c r="ME35" s="307"/>
      <c r="MF35" s="307"/>
      <c r="MG35" s="307"/>
      <c r="MH35" s="307"/>
      <c r="MI35" s="307"/>
      <c r="MJ35" s="307"/>
      <c r="MK35" s="307"/>
      <c r="ML35" s="307"/>
      <c r="MM35" s="307"/>
      <c r="MN35" s="307"/>
      <c r="MO35" s="307"/>
      <c r="MP35" s="307"/>
      <c r="MQ35" s="307"/>
      <c r="MR35" s="307"/>
      <c r="MS35" s="307"/>
      <c r="MT35" s="307"/>
      <c r="MU35" s="307"/>
      <c r="MV35" s="307"/>
      <c r="MW35" s="307"/>
      <c r="MX35" s="307"/>
      <c r="MY35" s="307"/>
      <c r="MZ35" s="307"/>
      <c r="NA35" s="307"/>
      <c r="NB35" s="307"/>
      <c r="NC35" s="307"/>
      <c r="ND35" s="307"/>
      <c r="NE35" s="307"/>
      <c r="NF35" s="307"/>
      <c r="NG35" s="307"/>
      <c r="NH35" s="307"/>
      <c r="NI35" s="307"/>
      <c r="NJ35" s="307"/>
      <c r="NK35" s="307"/>
      <c r="NL35" s="307"/>
      <c r="NM35" s="307"/>
      <c r="NN35" s="307"/>
      <c r="NO35" s="307"/>
      <c r="NP35" s="307"/>
      <c r="NQ35" s="307"/>
      <c r="NR35" s="307"/>
      <c r="NS35" s="307"/>
      <c r="NT35" s="307"/>
      <c r="NU35" s="307"/>
      <c r="NV35" s="307"/>
      <c r="NW35" s="307"/>
      <c r="NX35" s="307"/>
      <c r="NY35" s="307"/>
      <c r="NZ35" s="307"/>
      <c r="OA35" s="307"/>
      <c r="OB35" s="307"/>
      <c r="OC35" s="307"/>
      <c r="OD35" s="307"/>
      <c r="OE35" s="307"/>
      <c r="OF35" s="307"/>
      <c r="OG35" s="307"/>
      <c r="OH35" s="307"/>
      <c r="OI35" s="307"/>
      <c r="OJ35" s="307"/>
      <c r="OK35" s="307"/>
      <c r="OL35" s="307"/>
      <c r="OM35" s="307"/>
      <c r="ON35" s="307"/>
      <c r="OO35" s="307"/>
      <c r="OP35" s="307"/>
      <c r="OQ35" s="307"/>
      <c r="OR35" s="307"/>
      <c r="OS35" s="307"/>
      <c r="OT35" s="307"/>
      <c r="OU35" s="307"/>
      <c r="OV35" s="307"/>
      <c r="OW35" s="307"/>
      <c r="OX35" s="307"/>
      <c r="OY35" s="307"/>
      <c r="OZ35" s="307"/>
      <c r="PA35" s="307"/>
      <c r="PB35" s="307"/>
      <c r="PC35" s="307"/>
      <c r="PD35" s="307"/>
      <c r="PE35" s="307"/>
      <c r="PF35" s="307"/>
      <c r="PG35" s="307"/>
      <c r="PH35" s="307"/>
      <c r="PI35" s="307"/>
      <c r="PJ35" s="307"/>
      <c r="PK35" s="307"/>
      <c r="PL35" s="307"/>
      <c r="PM35" s="307"/>
      <c r="PN35" s="307"/>
      <c r="PO35" s="307"/>
      <c r="PP35" s="307"/>
      <c r="PQ35" s="307"/>
      <c r="PR35" s="307"/>
      <c r="PS35" s="307"/>
      <c r="PT35" s="307"/>
      <c r="PU35" s="307"/>
      <c r="PV35" s="307"/>
      <c r="PW35" s="307"/>
      <c r="PX35" s="307"/>
      <c r="PY35" s="307"/>
      <c r="PZ35" s="307"/>
      <c r="QA35" s="307"/>
      <c r="QB35" s="307"/>
      <c r="QC35" s="307"/>
      <c r="QD35" s="307"/>
      <c r="QE35" s="307"/>
      <c r="QF35" s="307"/>
      <c r="QG35" s="307"/>
      <c r="QH35" s="307"/>
      <c r="QI35" s="307"/>
      <c r="QJ35" s="307"/>
      <c r="QK35" s="307"/>
      <c r="QL35" s="307"/>
      <c r="QM35" s="307"/>
      <c r="QN35" s="307"/>
      <c r="QO35" s="307"/>
      <c r="QP35" s="307"/>
      <c r="QQ35" s="307"/>
      <c r="QR35" s="307"/>
      <c r="QS35" s="307"/>
      <c r="QT35" s="307"/>
      <c r="QU35" s="307"/>
      <c r="QV35" s="307"/>
      <c r="QW35" s="307"/>
      <c r="QX35" s="307"/>
      <c r="QY35" s="307"/>
      <c r="QZ35" s="307"/>
      <c r="RA35" s="307"/>
      <c r="RB35" s="307"/>
      <c r="RC35" s="307"/>
      <c r="RD35" s="307"/>
      <c r="RE35" s="307"/>
      <c r="RF35" s="307"/>
      <c r="RG35" s="307"/>
      <c r="RH35" s="307"/>
      <c r="RI35" s="307"/>
      <c r="RJ35" s="307"/>
      <c r="RK35" s="307"/>
      <c r="RL35" s="307"/>
      <c r="RM35" s="307"/>
      <c r="RN35" s="307"/>
      <c r="RO35" s="307"/>
      <c r="RP35" s="307"/>
      <c r="RQ35" s="307"/>
      <c r="RR35" s="307"/>
      <c r="RS35" s="307"/>
      <c r="RT35" s="307"/>
      <c r="RU35" s="307"/>
      <c r="RV35" s="307"/>
      <c r="RW35" s="307"/>
      <c r="RX35" s="307"/>
      <c r="RY35" s="307"/>
      <c r="RZ35" s="307"/>
      <c r="SA35" s="307"/>
      <c r="SB35" s="307"/>
      <c r="SC35" s="307"/>
      <c r="SD35" s="307"/>
      <c r="SE35" s="307"/>
      <c r="SF35" s="307"/>
      <c r="SG35" s="307"/>
      <c r="SH35" s="307"/>
      <c r="SI35" s="307"/>
      <c r="SJ35" s="307"/>
      <c r="SK35" s="307"/>
      <c r="SL35" s="307"/>
      <c r="SM35" s="307"/>
      <c r="SN35" s="307"/>
      <c r="SO35" s="307"/>
      <c r="SP35" s="307"/>
      <c r="SQ35" s="307"/>
      <c r="SR35" s="307"/>
      <c r="SS35" s="307"/>
      <c r="ST35" s="307"/>
      <c r="SU35" s="307"/>
      <c r="SV35" s="307"/>
      <c r="SW35" s="307"/>
      <c r="SX35" s="307"/>
      <c r="SY35" s="307"/>
      <c r="SZ35" s="307"/>
      <c r="TA35" s="307"/>
      <c r="TB35" s="307"/>
      <c r="TC35" s="307"/>
      <c r="TD35" s="307"/>
      <c r="TE35" s="307"/>
      <c r="TF35" s="307"/>
      <c r="TG35" s="307"/>
      <c r="TH35" s="307"/>
      <c r="TI35" s="307"/>
      <c r="TJ35" s="307"/>
      <c r="TK35" s="307"/>
      <c r="TL35" s="307"/>
      <c r="TM35" s="307"/>
      <c r="TN35" s="307"/>
      <c r="TO35" s="307"/>
      <c r="TP35" s="307"/>
      <c r="TQ35" s="307"/>
      <c r="TR35" s="307"/>
      <c r="TS35" s="307"/>
      <c r="TT35" s="307"/>
      <c r="TU35" s="307"/>
      <c r="TV35" s="307"/>
      <c r="TW35" s="307"/>
      <c r="TX35" s="307"/>
      <c r="TY35" s="307"/>
      <c r="TZ35" s="307"/>
      <c r="UA35" s="307"/>
      <c r="UB35" s="307"/>
      <c r="UC35" s="307"/>
      <c r="UD35" s="307"/>
      <c r="UE35" s="307"/>
      <c r="UF35" s="307"/>
      <c r="UG35" s="307"/>
      <c r="UH35" s="307"/>
      <c r="UI35" s="307"/>
      <c r="UJ35" s="307"/>
      <c r="UK35" s="307"/>
      <c r="UL35" s="307"/>
      <c r="UM35" s="307"/>
      <c r="UN35" s="307"/>
      <c r="UO35" s="307"/>
      <c r="UP35" s="307"/>
      <c r="UQ35" s="307"/>
      <c r="UR35" s="307"/>
      <c r="US35" s="307"/>
      <c r="UT35" s="307"/>
      <c r="UU35" s="307"/>
      <c r="UV35" s="307"/>
      <c r="UW35" s="307"/>
      <c r="UX35" s="307"/>
      <c r="UY35" s="307"/>
      <c r="UZ35" s="307"/>
      <c r="VA35" s="307"/>
      <c r="VB35" s="307"/>
      <c r="VC35" s="307"/>
      <c r="VD35" s="307"/>
      <c r="VE35" s="307"/>
      <c r="VF35" s="307"/>
      <c r="VG35" s="307"/>
      <c r="VH35" s="307"/>
      <c r="VI35" s="307"/>
      <c r="VJ35" s="307"/>
      <c r="VK35" s="307"/>
      <c r="VL35" s="307"/>
      <c r="VM35" s="307"/>
      <c r="VN35" s="307"/>
      <c r="VO35" s="307"/>
      <c r="VP35" s="307"/>
      <c r="VQ35" s="307"/>
      <c r="VR35" s="307"/>
      <c r="VS35" s="307"/>
      <c r="VT35" s="307"/>
      <c r="VU35" s="307"/>
      <c r="VV35" s="307"/>
      <c r="VW35" s="307"/>
      <c r="VX35" s="307"/>
      <c r="VY35" s="307"/>
      <c r="VZ35" s="307"/>
      <c r="WA35" s="307"/>
      <c r="WB35" s="307"/>
      <c r="WC35" s="307"/>
      <c r="WD35" s="307"/>
      <c r="WE35" s="307"/>
      <c r="WF35" s="307"/>
      <c r="WG35" s="307"/>
      <c r="WH35" s="307"/>
      <c r="WI35" s="307"/>
      <c r="WJ35" s="307"/>
      <c r="WK35" s="307"/>
      <c r="WL35" s="307"/>
      <c r="WM35" s="307"/>
      <c r="WN35" s="307"/>
      <c r="WO35" s="307"/>
      <c r="WP35" s="307"/>
      <c r="WQ35" s="307"/>
      <c r="WR35" s="307"/>
      <c r="WS35" s="307"/>
      <c r="WT35" s="307"/>
      <c r="WU35" s="307"/>
      <c r="WV35" s="307"/>
      <c r="WW35" s="307"/>
      <c r="WX35" s="307"/>
      <c r="WY35" s="307"/>
      <c r="WZ35" s="307"/>
      <c r="XA35" s="307"/>
      <c r="XB35" s="307"/>
      <c r="XC35" s="307"/>
      <c r="XD35" s="307"/>
      <c r="XE35" s="307"/>
      <c r="XF35" s="307"/>
      <c r="XG35" s="307"/>
      <c r="XH35" s="307"/>
      <c r="XI35" s="307"/>
      <c r="XJ35" s="307"/>
      <c r="XK35" s="307"/>
      <c r="XL35" s="307"/>
      <c r="XM35" s="307"/>
      <c r="XN35" s="307"/>
      <c r="XO35" s="307"/>
      <c r="XP35" s="307"/>
      <c r="XQ35" s="307"/>
      <c r="XR35" s="307"/>
      <c r="XS35" s="307"/>
      <c r="XT35" s="307"/>
      <c r="XU35" s="307"/>
      <c r="XV35" s="307"/>
      <c r="XW35" s="307"/>
      <c r="XX35" s="307"/>
      <c r="XY35" s="307"/>
      <c r="XZ35" s="307"/>
      <c r="YA35" s="307"/>
      <c r="YB35" s="307"/>
      <c r="YC35" s="307"/>
      <c r="YD35" s="307"/>
      <c r="YE35" s="307"/>
      <c r="YF35" s="307"/>
      <c r="YG35" s="307"/>
      <c r="YH35" s="307"/>
      <c r="YI35" s="307"/>
      <c r="YJ35" s="307"/>
      <c r="YK35" s="307"/>
      <c r="YL35" s="307"/>
      <c r="YM35" s="307"/>
      <c r="YN35" s="307"/>
      <c r="YO35" s="307"/>
      <c r="YP35" s="307"/>
      <c r="YQ35" s="307"/>
      <c r="YR35" s="307"/>
      <c r="YS35" s="307"/>
      <c r="YT35" s="307"/>
      <c r="YU35" s="307"/>
      <c r="YV35" s="307"/>
      <c r="YW35" s="307"/>
      <c r="YX35" s="307"/>
      <c r="YY35" s="307"/>
      <c r="YZ35" s="307"/>
      <c r="ZA35" s="307"/>
      <c r="ZB35" s="307"/>
      <c r="ZC35" s="307"/>
      <c r="ZD35" s="307"/>
      <c r="ZE35" s="307"/>
      <c r="ZF35" s="307"/>
      <c r="ZG35" s="307"/>
      <c r="ZH35" s="307"/>
      <c r="ZI35" s="307"/>
      <c r="ZJ35" s="307"/>
      <c r="ZK35" s="307"/>
      <c r="ZL35" s="307"/>
      <c r="ZM35" s="307"/>
      <c r="ZN35" s="307"/>
      <c r="ZO35" s="307"/>
      <c r="ZP35" s="307"/>
      <c r="ZQ35" s="307"/>
      <c r="ZR35" s="307"/>
      <c r="ZS35" s="307"/>
      <c r="ZT35" s="307"/>
      <c r="ZU35" s="307"/>
      <c r="ZV35" s="307"/>
      <c r="ZW35" s="307"/>
      <c r="ZX35" s="307"/>
      <c r="ZY35" s="307"/>
      <c r="ZZ35" s="307"/>
    </row>
    <row r="36" spans="1:702" s="165" customFormat="1" ht="18" customHeight="1">
      <c r="A36" s="183" t="s">
        <v>126</v>
      </c>
      <c r="B36" s="151">
        <v>68.799398002360022</v>
      </c>
      <c r="C36" s="151">
        <v>124.95470254338306</v>
      </c>
      <c r="D36" s="151">
        <v>83.609765870370666</v>
      </c>
      <c r="E36" s="151">
        <v>78.455767303458629</v>
      </c>
      <c r="F36" s="151">
        <v>166.3613990539892</v>
      </c>
      <c r="G36" s="151">
        <v>344.5588214572756</v>
      </c>
      <c r="H36" s="151">
        <v>799.04188119354785</v>
      </c>
      <c r="I36" s="151">
        <v>1352.9575583501419</v>
      </c>
      <c r="J36" s="151">
        <v>2484.0216852943299</v>
      </c>
      <c r="K36" s="151">
        <v>1519.869942176223</v>
      </c>
      <c r="L36" s="151">
        <v>2164.3448354903594</v>
      </c>
      <c r="M36" s="151">
        <v>3337.3447062028317</v>
      </c>
      <c r="N36" s="151">
        <v>2804.8647434765776</v>
      </c>
      <c r="O36" s="151">
        <v>2676.4583572896954</v>
      </c>
      <c r="P36" s="151">
        <v>1579.4823701754099</v>
      </c>
      <c r="Q36" s="151">
        <v>980.73402251695165</v>
      </c>
      <c r="R36" s="151">
        <v>386.92138059978402</v>
      </c>
      <c r="S36" s="151">
        <v>376.33476255797564</v>
      </c>
      <c r="T36" s="151">
        <v>286.18949589271529</v>
      </c>
      <c r="U36" s="151">
        <v>605.77682753647741</v>
      </c>
      <c r="V36" s="307"/>
      <c r="W36" s="307"/>
      <c r="X36" s="307"/>
      <c r="Y36" s="307"/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  <c r="AJ36" s="307"/>
      <c r="AK36" s="307"/>
      <c r="AL36" s="307"/>
      <c r="AM36" s="307"/>
      <c r="AN36" s="307"/>
      <c r="AO36" s="307"/>
      <c r="AP36" s="307"/>
      <c r="AQ36" s="307"/>
      <c r="AR36" s="307"/>
      <c r="AS36" s="307"/>
      <c r="AT36" s="307"/>
      <c r="AU36" s="307"/>
      <c r="AV36" s="307"/>
      <c r="AW36" s="307"/>
      <c r="AX36" s="307"/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N36" s="307"/>
      <c r="BO36" s="307"/>
      <c r="BP36" s="307"/>
      <c r="BQ36" s="307"/>
      <c r="BR36" s="307"/>
      <c r="BS36" s="307"/>
      <c r="BT36" s="307"/>
      <c r="BU36" s="307"/>
      <c r="BV36" s="307"/>
      <c r="BW36" s="307"/>
      <c r="BX36" s="307"/>
      <c r="BY36" s="307"/>
      <c r="BZ36" s="307"/>
      <c r="CA36" s="307"/>
      <c r="CB36" s="307"/>
      <c r="CC36" s="307"/>
      <c r="CD36" s="307"/>
      <c r="CE36" s="307"/>
      <c r="CF36" s="307"/>
      <c r="CG36" s="307"/>
      <c r="CH36" s="307"/>
      <c r="CI36" s="307"/>
      <c r="CJ36" s="307"/>
      <c r="CK36" s="307"/>
      <c r="CL36" s="307"/>
      <c r="CM36" s="307"/>
      <c r="CN36" s="307"/>
      <c r="CO36" s="307"/>
      <c r="CP36" s="307"/>
      <c r="CQ36" s="307"/>
      <c r="CR36" s="307"/>
      <c r="CS36" s="307"/>
      <c r="CT36" s="307"/>
      <c r="CU36" s="307"/>
      <c r="CV36" s="307"/>
      <c r="CW36" s="307"/>
      <c r="CX36" s="307"/>
      <c r="CY36" s="307"/>
      <c r="CZ36" s="307"/>
      <c r="DA36" s="307"/>
      <c r="DB36" s="307"/>
      <c r="DC36" s="307"/>
      <c r="DD36" s="307"/>
      <c r="DE36" s="307"/>
      <c r="DF36" s="307"/>
      <c r="DG36" s="307"/>
      <c r="DH36" s="307"/>
      <c r="DI36" s="307"/>
      <c r="DJ36" s="307"/>
      <c r="DK36" s="307"/>
      <c r="DL36" s="307"/>
      <c r="DM36" s="307"/>
      <c r="DN36" s="307"/>
      <c r="DO36" s="307"/>
      <c r="DP36" s="307"/>
      <c r="DQ36" s="307"/>
      <c r="DR36" s="307"/>
      <c r="DS36" s="307"/>
      <c r="DT36" s="307"/>
      <c r="DU36" s="307"/>
      <c r="DV36" s="307"/>
      <c r="DW36" s="307"/>
      <c r="DX36" s="307"/>
      <c r="DY36" s="307"/>
      <c r="DZ36" s="307"/>
      <c r="EA36" s="307"/>
      <c r="EB36" s="307"/>
      <c r="EC36" s="307"/>
      <c r="ED36" s="307"/>
      <c r="EE36" s="307"/>
      <c r="EF36" s="307"/>
      <c r="EG36" s="307"/>
      <c r="EH36" s="307"/>
      <c r="EI36" s="307"/>
      <c r="EJ36" s="307"/>
      <c r="EK36" s="307"/>
      <c r="EL36" s="307"/>
      <c r="EM36" s="307"/>
      <c r="EN36" s="307"/>
      <c r="EO36" s="307"/>
      <c r="EP36" s="307"/>
      <c r="EQ36" s="307"/>
      <c r="ER36" s="307"/>
      <c r="ES36" s="307"/>
      <c r="ET36" s="307"/>
      <c r="EU36" s="307"/>
      <c r="EV36" s="307"/>
      <c r="EW36" s="307"/>
      <c r="EX36" s="307"/>
      <c r="EY36" s="307"/>
      <c r="EZ36" s="307"/>
      <c r="FA36" s="307"/>
      <c r="FB36" s="307"/>
      <c r="FC36" s="307"/>
      <c r="FD36" s="307"/>
      <c r="FE36" s="307"/>
      <c r="FF36" s="307"/>
      <c r="FG36" s="307"/>
      <c r="FH36" s="307"/>
      <c r="FI36" s="307"/>
      <c r="FJ36" s="307"/>
      <c r="FK36" s="307"/>
      <c r="FL36" s="307"/>
      <c r="FM36" s="307"/>
      <c r="FN36" s="307"/>
      <c r="FO36" s="307"/>
      <c r="FP36" s="307"/>
      <c r="FQ36" s="307"/>
      <c r="FR36" s="307"/>
      <c r="FS36" s="307"/>
      <c r="FT36" s="307"/>
      <c r="FU36" s="307"/>
      <c r="FV36" s="307"/>
      <c r="FW36" s="307"/>
      <c r="FX36" s="307"/>
      <c r="FY36" s="307"/>
      <c r="FZ36" s="307"/>
      <c r="GA36" s="307"/>
      <c r="GB36" s="307"/>
      <c r="GC36" s="307"/>
      <c r="GD36" s="307"/>
      <c r="GE36" s="307"/>
      <c r="GF36" s="307"/>
      <c r="GG36" s="307"/>
      <c r="GH36" s="307"/>
      <c r="GI36" s="307"/>
      <c r="GJ36" s="307"/>
      <c r="GK36" s="307"/>
      <c r="GL36" s="307"/>
      <c r="GM36" s="307"/>
      <c r="GN36" s="307"/>
      <c r="GO36" s="307"/>
      <c r="GP36" s="307"/>
      <c r="GQ36" s="307"/>
      <c r="GR36" s="307"/>
      <c r="GS36" s="307"/>
      <c r="GT36" s="307"/>
      <c r="GU36" s="307"/>
      <c r="GV36" s="307"/>
      <c r="GW36" s="307"/>
      <c r="GX36" s="307"/>
      <c r="GY36" s="307"/>
      <c r="GZ36" s="307"/>
      <c r="HA36" s="307"/>
      <c r="HB36" s="307"/>
      <c r="HC36" s="307"/>
      <c r="HD36" s="307"/>
      <c r="HE36" s="307"/>
      <c r="HF36" s="307"/>
      <c r="HG36" s="307"/>
      <c r="HH36" s="307"/>
      <c r="HI36" s="307"/>
      <c r="HJ36" s="307"/>
      <c r="HK36" s="307"/>
      <c r="HL36" s="307"/>
      <c r="HM36" s="307"/>
      <c r="HN36" s="307"/>
      <c r="HO36" s="307"/>
      <c r="HP36" s="307"/>
      <c r="HQ36" s="307"/>
      <c r="HR36" s="307"/>
      <c r="HS36" s="307"/>
      <c r="HT36" s="307"/>
      <c r="HU36" s="307"/>
      <c r="HV36" s="307"/>
      <c r="HW36" s="307"/>
      <c r="HX36" s="307"/>
      <c r="HY36" s="307"/>
      <c r="HZ36" s="307"/>
      <c r="IA36" s="307"/>
      <c r="IB36" s="307"/>
      <c r="IC36" s="307"/>
      <c r="ID36" s="307"/>
      <c r="IE36" s="307"/>
      <c r="IF36" s="307"/>
      <c r="IG36" s="307"/>
      <c r="IH36" s="307"/>
      <c r="II36" s="307"/>
      <c r="IJ36" s="307"/>
      <c r="IK36" s="307"/>
      <c r="IL36" s="307"/>
      <c r="IM36" s="307"/>
      <c r="IN36" s="307"/>
      <c r="IO36" s="307"/>
      <c r="IP36" s="307"/>
      <c r="IQ36" s="307"/>
      <c r="IR36" s="307"/>
      <c r="IS36" s="307"/>
      <c r="IT36" s="307"/>
      <c r="IU36" s="307"/>
      <c r="IV36" s="307"/>
      <c r="IW36" s="307"/>
      <c r="IX36" s="307"/>
      <c r="IY36" s="307"/>
      <c r="IZ36" s="307"/>
      <c r="JA36" s="307"/>
      <c r="JB36" s="307"/>
      <c r="JC36" s="307"/>
      <c r="JD36" s="307"/>
      <c r="JE36" s="307"/>
      <c r="JF36" s="307"/>
      <c r="JG36" s="307"/>
      <c r="JH36" s="307"/>
      <c r="JI36" s="307"/>
      <c r="JJ36" s="307"/>
      <c r="JK36" s="307"/>
      <c r="JL36" s="307"/>
      <c r="JM36" s="307"/>
      <c r="JN36" s="307"/>
      <c r="JO36" s="307"/>
      <c r="JP36" s="307"/>
      <c r="JQ36" s="307"/>
      <c r="JR36" s="307"/>
      <c r="JS36" s="307"/>
      <c r="JT36" s="307"/>
      <c r="JU36" s="307"/>
      <c r="JV36" s="307"/>
      <c r="JW36" s="307"/>
      <c r="JX36" s="307"/>
      <c r="JY36" s="307"/>
      <c r="JZ36" s="307"/>
      <c r="KA36" s="307"/>
      <c r="KB36" s="307"/>
      <c r="KC36" s="307"/>
      <c r="KD36" s="307"/>
      <c r="KE36" s="307"/>
      <c r="KF36" s="307"/>
      <c r="KG36" s="307"/>
      <c r="KH36" s="307"/>
      <c r="KI36" s="307"/>
      <c r="KJ36" s="307"/>
      <c r="KK36" s="307"/>
      <c r="KL36" s="307"/>
      <c r="KM36" s="307"/>
      <c r="KN36" s="307"/>
      <c r="KO36" s="307"/>
      <c r="KP36" s="307"/>
      <c r="KQ36" s="307"/>
      <c r="KR36" s="307"/>
      <c r="KS36" s="307"/>
      <c r="KT36" s="307"/>
      <c r="KU36" s="307"/>
      <c r="KV36" s="307"/>
      <c r="KW36" s="307"/>
      <c r="KX36" s="307"/>
      <c r="KY36" s="307"/>
      <c r="KZ36" s="307"/>
      <c r="LA36" s="307"/>
      <c r="LB36" s="307"/>
      <c r="LC36" s="307"/>
      <c r="LD36" s="307"/>
      <c r="LE36" s="307"/>
      <c r="LF36" s="307"/>
      <c r="LG36" s="307"/>
      <c r="LH36" s="307"/>
      <c r="LI36" s="307"/>
      <c r="LJ36" s="307"/>
      <c r="LK36" s="307"/>
      <c r="LL36" s="307"/>
      <c r="LM36" s="307"/>
      <c r="LN36" s="307"/>
      <c r="LO36" s="307"/>
      <c r="LP36" s="307"/>
      <c r="LQ36" s="307"/>
      <c r="LR36" s="307"/>
      <c r="LS36" s="307"/>
      <c r="LT36" s="307"/>
      <c r="LU36" s="307"/>
      <c r="LV36" s="307"/>
      <c r="LW36" s="307"/>
      <c r="LX36" s="307"/>
      <c r="LY36" s="307"/>
      <c r="LZ36" s="307"/>
      <c r="MA36" s="307"/>
      <c r="MB36" s="307"/>
      <c r="MC36" s="307"/>
      <c r="MD36" s="307"/>
      <c r="ME36" s="307"/>
      <c r="MF36" s="307"/>
      <c r="MG36" s="307"/>
      <c r="MH36" s="307"/>
      <c r="MI36" s="307"/>
      <c r="MJ36" s="307"/>
      <c r="MK36" s="307"/>
      <c r="ML36" s="307"/>
      <c r="MM36" s="307"/>
      <c r="MN36" s="307"/>
      <c r="MO36" s="307"/>
      <c r="MP36" s="307"/>
      <c r="MQ36" s="307"/>
      <c r="MR36" s="307"/>
      <c r="MS36" s="307"/>
      <c r="MT36" s="307"/>
      <c r="MU36" s="307"/>
      <c r="MV36" s="307"/>
      <c r="MW36" s="307"/>
      <c r="MX36" s="307"/>
      <c r="MY36" s="307"/>
      <c r="MZ36" s="307"/>
      <c r="NA36" s="307"/>
      <c r="NB36" s="307"/>
      <c r="NC36" s="307"/>
      <c r="ND36" s="307"/>
      <c r="NE36" s="307"/>
      <c r="NF36" s="307"/>
      <c r="NG36" s="307"/>
      <c r="NH36" s="307"/>
      <c r="NI36" s="307"/>
      <c r="NJ36" s="307"/>
      <c r="NK36" s="307"/>
      <c r="NL36" s="307"/>
      <c r="NM36" s="307"/>
      <c r="NN36" s="307"/>
      <c r="NO36" s="307"/>
      <c r="NP36" s="307"/>
      <c r="NQ36" s="307"/>
      <c r="NR36" s="307"/>
      <c r="NS36" s="307"/>
      <c r="NT36" s="307"/>
      <c r="NU36" s="307"/>
      <c r="NV36" s="307"/>
      <c r="NW36" s="307"/>
      <c r="NX36" s="307"/>
      <c r="NY36" s="307"/>
      <c r="NZ36" s="307"/>
      <c r="OA36" s="307"/>
      <c r="OB36" s="307"/>
      <c r="OC36" s="307"/>
      <c r="OD36" s="307"/>
      <c r="OE36" s="307"/>
      <c r="OF36" s="307"/>
      <c r="OG36" s="307"/>
      <c r="OH36" s="307"/>
      <c r="OI36" s="307"/>
      <c r="OJ36" s="307"/>
      <c r="OK36" s="307"/>
      <c r="OL36" s="307"/>
      <c r="OM36" s="307"/>
      <c r="ON36" s="307"/>
      <c r="OO36" s="307"/>
      <c r="OP36" s="307"/>
      <c r="OQ36" s="307"/>
      <c r="OR36" s="307"/>
      <c r="OS36" s="307"/>
      <c r="OT36" s="307"/>
      <c r="OU36" s="307"/>
      <c r="OV36" s="307"/>
      <c r="OW36" s="307"/>
      <c r="OX36" s="307"/>
      <c r="OY36" s="307"/>
      <c r="OZ36" s="307"/>
      <c r="PA36" s="307"/>
      <c r="PB36" s="307"/>
      <c r="PC36" s="307"/>
      <c r="PD36" s="307"/>
      <c r="PE36" s="307"/>
      <c r="PF36" s="307"/>
      <c r="PG36" s="307"/>
      <c r="PH36" s="307"/>
      <c r="PI36" s="307"/>
      <c r="PJ36" s="307"/>
      <c r="PK36" s="307"/>
      <c r="PL36" s="307"/>
      <c r="PM36" s="307"/>
      <c r="PN36" s="307"/>
      <c r="PO36" s="307"/>
      <c r="PP36" s="307"/>
      <c r="PQ36" s="307"/>
      <c r="PR36" s="307"/>
      <c r="PS36" s="307"/>
      <c r="PT36" s="307"/>
      <c r="PU36" s="307"/>
      <c r="PV36" s="307"/>
      <c r="PW36" s="307"/>
      <c r="PX36" s="307"/>
      <c r="PY36" s="307"/>
      <c r="PZ36" s="307"/>
      <c r="QA36" s="307"/>
      <c r="QB36" s="307"/>
      <c r="QC36" s="307"/>
      <c r="QD36" s="307"/>
      <c r="QE36" s="307"/>
      <c r="QF36" s="307"/>
      <c r="QG36" s="307"/>
      <c r="QH36" s="307"/>
      <c r="QI36" s="307"/>
      <c r="QJ36" s="307"/>
      <c r="QK36" s="307"/>
      <c r="QL36" s="307"/>
      <c r="QM36" s="307"/>
      <c r="QN36" s="307"/>
      <c r="QO36" s="307"/>
      <c r="QP36" s="307"/>
      <c r="QQ36" s="307"/>
      <c r="QR36" s="307"/>
      <c r="QS36" s="307"/>
      <c r="QT36" s="307"/>
      <c r="QU36" s="307"/>
      <c r="QV36" s="307"/>
      <c r="QW36" s="307"/>
      <c r="QX36" s="307"/>
      <c r="QY36" s="307"/>
      <c r="QZ36" s="307"/>
      <c r="RA36" s="307"/>
      <c r="RB36" s="307"/>
      <c r="RC36" s="307"/>
      <c r="RD36" s="307"/>
      <c r="RE36" s="307"/>
      <c r="RF36" s="307"/>
      <c r="RG36" s="307"/>
      <c r="RH36" s="307"/>
      <c r="RI36" s="307"/>
      <c r="RJ36" s="307"/>
      <c r="RK36" s="307"/>
      <c r="RL36" s="307"/>
      <c r="RM36" s="307"/>
      <c r="RN36" s="307"/>
      <c r="RO36" s="307"/>
      <c r="RP36" s="307"/>
      <c r="RQ36" s="307"/>
      <c r="RR36" s="307"/>
      <c r="RS36" s="307"/>
      <c r="RT36" s="307"/>
      <c r="RU36" s="307"/>
      <c r="RV36" s="307"/>
      <c r="RW36" s="307"/>
      <c r="RX36" s="307"/>
      <c r="RY36" s="307"/>
      <c r="RZ36" s="307"/>
      <c r="SA36" s="307"/>
      <c r="SB36" s="307"/>
      <c r="SC36" s="307"/>
      <c r="SD36" s="307"/>
      <c r="SE36" s="307"/>
      <c r="SF36" s="307"/>
      <c r="SG36" s="307"/>
      <c r="SH36" s="307"/>
      <c r="SI36" s="307"/>
      <c r="SJ36" s="307"/>
      <c r="SK36" s="307"/>
      <c r="SL36" s="307"/>
      <c r="SM36" s="307"/>
      <c r="SN36" s="307"/>
      <c r="SO36" s="307"/>
      <c r="SP36" s="307"/>
      <c r="SQ36" s="307"/>
      <c r="SR36" s="307"/>
      <c r="SS36" s="307"/>
      <c r="ST36" s="307"/>
      <c r="SU36" s="307"/>
      <c r="SV36" s="307"/>
      <c r="SW36" s="307"/>
      <c r="SX36" s="307"/>
      <c r="SY36" s="307"/>
      <c r="SZ36" s="307"/>
      <c r="TA36" s="307"/>
      <c r="TB36" s="307"/>
      <c r="TC36" s="307"/>
      <c r="TD36" s="307"/>
      <c r="TE36" s="307"/>
      <c r="TF36" s="307"/>
      <c r="TG36" s="307"/>
      <c r="TH36" s="307"/>
      <c r="TI36" s="307"/>
      <c r="TJ36" s="307"/>
      <c r="TK36" s="307"/>
      <c r="TL36" s="307"/>
      <c r="TM36" s="307"/>
      <c r="TN36" s="307"/>
      <c r="TO36" s="307"/>
      <c r="TP36" s="307"/>
      <c r="TQ36" s="307"/>
      <c r="TR36" s="307"/>
      <c r="TS36" s="307"/>
      <c r="TT36" s="307"/>
      <c r="TU36" s="307"/>
      <c r="TV36" s="307"/>
      <c r="TW36" s="307"/>
      <c r="TX36" s="307"/>
      <c r="TY36" s="307"/>
      <c r="TZ36" s="307"/>
      <c r="UA36" s="307"/>
      <c r="UB36" s="307"/>
      <c r="UC36" s="307"/>
      <c r="UD36" s="307"/>
      <c r="UE36" s="307"/>
      <c r="UF36" s="307"/>
      <c r="UG36" s="307"/>
      <c r="UH36" s="307"/>
      <c r="UI36" s="307"/>
      <c r="UJ36" s="307"/>
      <c r="UK36" s="307"/>
      <c r="UL36" s="307"/>
      <c r="UM36" s="307"/>
      <c r="UN36" s="307"/>
      <c r="UO36" s="307"/>
      <c r="UP36" s="307"/>
      <c r="UQ36" s="307"/>
      <c r="UR36" s="307"/>
      <c r="US36" s="307"/>
      <c r="UT36" s="307"/>
      <c r="UU36" s="307"/>
      <c r="UV36" s="307"/>
      <c r="UW36" s="307"/>
      <c r="UX36" s="307"/>
      <c r="UY36" s="307"/>
      <c r="UZ36" s="307"/>
      <c r="VA36" s="307"/>
      <c r="VB36" s="307"/>
      <c r="VC36" s="307"/>
      <c r="VD36" s="307"/>
      <c r="VE36" s="307"/>
      <c r="VF36" s="307"/>
      <c r="VG36" s="307"/>
      <c r="VH36" s="307"/>
      <c r="VI36" s="307"/>
      <c r="VJ36" s="307"/>
      <c r="VK36" s="307"/>
      <c r="VL36" s="307"/>
      <c r="VM36" s="307"/>
      <c r="VN36" s="307"/>
      <c r="VO36" s="307"/>
      <c r="VP36" s="307"/>
      <c r="VQ36" s="307"/>
      <c r="VR36" s="307"/>
      <c r="VS36" s="307"/>
      <c r="VT36" s="307"/>
      <c r="VU36" s="307"/>
      <c r="VV36" s="307"/>
      <c r="VW36" s="307"/>
      <c r="VX36" s="307"/>
      <c r="VY36" s="307"/>
      <c r="VZ36" s="307"/>
      <c r="WA36" s="307"/>
      <c r="WB36" s="307"/>
      <c r="WC36" s="307"/>
      <c r="WD36" s="307"/>
      <c r="WE36" s="307"/>
      <c r="WF36" s="307"/>
      <c r="WG36" s="307"/>
      <c r="WH36" s="307"/>
      <c r="WI36" s="307"/>
      <c r="WJ36" s="307"/>
      <c r="WK36" s="307"/>
      <c r="WL36" s="307"/>
      <c r="WM36" s="307"/>
      <c r="WN36" s="307"/>
      <c r="WO36" s="307"/>
      <c r="WP36" s="307"/>
      <c r="WQ36" s="307"/>
      <c r="WR36" s="307"/>
      <c r="WS36" s="307"/>
      <c r="WT36" s="307"/>
      <c r="WU36" s="307"/>
      <c r="WV36" s="307"/>
      <c r="WW36" s="307"/>
      <c r="WX36" s="307"/>
      <c r="WY36" s="307"/>
      <c r="WZ36" s="307"/>
      <c r="XA36" s="307"/>
      <c r="XB36" s="307"/>
      <c r="XC36" s="307"/>
      <c r="XD36" s="307"/>
      <c r="XE36" s="307"/>
      <c r="XF36" s="307"/>
      <c r="XG36" s="307"/>
      <c r="XH36" s="307"/>
      <c r="XI36" s="307"/>
      <c r="XJ36" s="307"/>
      <c r="XK36" s="307"/>
      <c r="XL36" s="307"/>
      <c r="XM36" s="307"/>
      <c r="XN36" s="307"/>
      <c r="XO36" s="307"/>
      <c r="XP36" s="307"/>
      <c r="XQ36" s="307"/>
      <c r="XR36" s="307"/>
      <c r="XS36" s="307"/>
      <c r="XT36" s="307"/>
      <c r="XU36" s="307"/>
      <c r="XV36" s="307"/>
      <c r="XW36" s="307"/>
      <c r="XX36" s="307"/>
      <c r="XY36" s="307"/>
      <c r="XZ36" s="307"/>
      <c r="YA36" s="307"/>
      <c r="YB36" s="307"/>
      <c r="YC36" s="307"/>
      <c r="YD36" s="307"/>
      <c r="YE36" s="307"/>
      <c r="YF36" s="307"/>
      <c r="YG36" s="307"/>
      <c r="YH36" s="307"/>
      <c r="YI36" s="307"/>
      <c r="YJ36" s="307"/>
      <c r="YK36" s="307"/>
      <c r="YL36" s="307"/>
      <c r="YM36" s="307"/>
      <c r="YN36" s="307"/>
      <c r="YO36" s="307"/>
      <c r="YP36" s="307"/>
      <c r="YQ36" s="307"/>
      <c r="YR36" s="307"/>
      <c r="YS36" s="307"/>
      <c r="YT36" s="307"/>
      <c r="YU36" s="307"/>
      <c r="YV36" s="307"/>
      <c r="YW36" s="307"/>
      <c r="YX36" s="307"/>
      <c r="YY36" s="307"/>
      <c r="YZ36" s="307"/>
      <c r="ZA36" s="307"/>
      <c r="ZB36" s="307"/>
      <c r="ZC36" s="307"/>
      <c r="ZD36" s="307"/>
      <c r="ZE36" s="307"/>
      <c r="ZF36" s="307"/>
      <c r="ZG36" s="307"/>
      <c r="ZH36" s="307"/>
      <c r="ZI36" s="307"/>
      <c r="ZJ36" s="307"/>
      <c r="ZK36" s="307"/>
      <c r="ZL36" s="307"/>
      <c r="ZM36" s="307"/>
      <c r="ZN36" s="307"/>
      <c r="ZO36" s="307"/>
      <c r="ZP36" s="307"/>
      <c r="ZQ36" s="307"/>
      <c r="ZR36" s="307"/>
      <c r="ZS36" s="307"/>
      <c r="ZT36" s="307"/>
      <c r="ZU36" s="307"/>
      <c r="ZV36" s="307"/>
      <c r="ZW36" s="307"/>
      <c r="ZX36" s="307"/>
      <c r="ZY36" s="307"/>
      <c r="ZZ36" s="307"/>
    </row>
    <row r="37" spans="1:702" s="165" customFormat="1" ht="18" customHeight="1">
      <c r="A37" s="329" t="s">
        <v>94</v>
      </c>
      <c r="B37" s="151">
        <v>0</v>
      </c>
      <c r="C37" s="151">
        <v>0</v>
      </c>
      <c r="D37" s="151">
        <v>0</v>
      </c>
      <c r="E37" s="151">
        <v>0</v>
      </c>
      <c r="F37" s="151">
        <v>0</v>
      </c>
      <c r="G37" s="151">
        <v>0</v>
      </c>
      <c r="H37" s="151">
        <v>0</v>
      </c>
      <c r="I37" s="151">
        <v>0</v>
      </c>
      <c r="J37" s="151">
        <v>0</v>
      </c>
      <c r="K37" s="151">
        <v>0</v>
      </c>
      <c r="L37" s="151">
        <v>0</v>
      </c>
      <c r="M37" s="151">
        <v>0</v>
      </c>
      <c r="N37" s="151">
        <v>0</v>
      </c>
      <c r="O37" s="151">
        <v>0</v>
      </c>
      <c r="P37" s="151">
        <v>0</v>
      </c>
      <c r="Q37" s="151">
        <v>0</v>
      </c>
      <c r="R37" s="151">
        <v>0</v>
      </c>
      <c r="S37" s="151">
        <v>0</v>
      </c>
      <c r="T37" s="151">
        <v>0</v>
      </c>
      <c r="U37" s="151">
        <v>272.42257772907823</v>
      </c>
      <c r="V37" s="307"/>
      <c r="W37" s="307"/>
      <c r="X37" s="307"/>
      <c r="Y37" s="307"/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  <c r="AJ37" s="307"/>
      <c r="AK37" s="307"/>
      <c r="AL37" s="307"/>
      <c r="AM37" s="307"/>
      <c r="AN37" s="307"/>
      <c r="AO37" s="307"/>
      <c r="AP37" s="307"/>
      <c r="AQ37" s="307"/>
      <c r="AR37" s="307"/>
      <c r="AS37" s="307"/>
      <c r="AT37" s="307"/>
      <c r="AU37" s="307"/>
      <c r="AV37" s="307"/>
      <c r="AW37" s="307"/>
      <c r="AX37" s="307"/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N37" s="307"/>
      <c r="BO37" s="307"/>
      <c r="BP37" s="307"/>
      <c r="BQ37" s="307"/>
      <c r="BR37" s="307"/>
      <c r="BS37" s="307"/>
      <c r="BT37" s="307"/>
      <c r="BU37" s="307"/>
      <c r="BV37" s="307"/>
      <c r="BW37" s="307"/>
      <c r="BX37" s="307"/>
      <c r="BY37" s="307"/>
      <c r="BZ37" s="307"/>
      <c r="CA37" s="307"/>
      <c r="CB37" s="307"/>
      <c r="CC37" s="307"/>
      <c r="CD37" s="307"/>
      <c r="CE37" s="307"/>
      <c r="CF37" s="307"/>
      <c r="CG37" s="307"/>
      <c r="CH37" s="307"/>
      <c r="CI37" s="307"/>
      <c r="CJ37" s="307"/>
      <c r="CK37" s="307"/>
      <c r="CL37" s="307"/>
      <c r="CM37" s="307"/>
      <c r="CN37" s="307"/>
      <c r="CO37" s="307"/>
      <c r="CP37" s="307"/>
      <c r="CQ37" s="307"/>
      <c r="CR37" s="307"/>
      <c r="CS37" s="307"/>
      <c r="CT37" s="307"/>
      <c r="CU37" s="307"/>
      <c r="CV37" s="307"/>
      <c r="CW37" s="307"/>
      <c r="CX37" s="307"/>
      <c r="CY37" s="307"/>
      <c r="CZ37" s="307"/>
      <c r="DA37" s="307"/>
      <c r="DB37" s="307"/>
      <c r="DC37" s="307"/>
      <c r="DD37" s="307"/>
      <c r="DE37" s="307"/>
      <c r="DF37" s="307"/>
      <c r="DG37" s="307"/>
      <c r="DH37" s="307"/>
      <c r="DI37" s="307"/>
      <c r="DJ37" s="307"/>
      <c r="DK37" s="307"/>
      <c r="DL37" s="307"/>
      <c r="DM37" s="307"/>
      <c r="DN37" s="307"/>
      <c r="DO37" s="307"/>
      <c r="DP37" s="307"/>
      <c r="DQ37" s="307"/>
      <c r="DR37" s="307"/>
      <c r="DS37" s="307"/>
      <c r="DT37" s="307"/>
      <c r="DU37" s="307"/>
      <c r="DV37" s="307"/>
      <c r="DW37" s="307"/>
      <c r="DX37" s="307"/>
      <c r="DY37" s="307"/>
      <c r="DZ37" s="307"/>
      <c r="EA37" s="307"/>
      <c r="EB37" s="307"/>
      <c r="EC37" s="307"/>
      <c r="ED37" s="307"/>
      <c r="EE37" s="307"/>
      <c r="EF37" s="307"/>
      <c r="EG37" s="307"/>
      <c r="EH37" s="307"/>
      <c r="EI37" s="307"/>
      <c r="EJ37" s="307"/>
      <c r="EK37" s="307"/>
      <c r="EL37" s="307"/>
      <c r="EM37" s="307"/>
      <c r="EN37" s="307"/>
      <c r="EO37" s="307"/>
      <c r="EP37" s="307"/>
      <c r="EQ37" s="307"/>
      <c r="ER37" s="307"/>
      <c r="ES37" s="307"/>
      <c r="ET37" s="307"/>
      <c r="EU37" s="307"/>
      <c r="EV37" s="307"/>
      <c r="EW37" s="307"/>
      <c r="EX37" s="307"/>
      <c r="EY37" s="307"/>
      <c r="EZ37" s="307"/>
      <c r="FA37" s="307"/>
      <c r="FB37" s="307"/>
      <c r="FC37" s="307"/>
      <c r="FD37" s="307"/>
      <c r="FE37" s="307"/>
      <c r="FF37" s="307"/>
      <c r="FG37" s="307"/>
      <c r="FH37" s="307"/>
      <c r="FI37" s="307"/>
      <c r="FJ37" s="307"/>
      <c r="FK37" s="307"/>
      <c r="FL37" s="307"/>
      <c r="FM37" s="307"/>
      <c r="FN37" s="307"/>
      <c r="FO37" s="307"/>
      <c r="FP37" s="307"/>
      <c r="FQ37" s="307"/>
      <c r="FR37" s="307"/>
      <c r="FS37" s="307"/>
      <c r="FT37" s="307"/>
      <c r="FU37" s="307"/>
      <c r="FV37" s="307"/>
      <c r="FW37" s="307"/>
      <c r="FX37" s="307"/>
      <c r="FY37" s="307"/>
      <c r="FZ37" s="307"/>
      <c r="GA37" s="307"/>
      <c r="GB37" s="307"/>
      <c r="GC37" s="307"/>
      <c r="GD37" s="307"/>
      <c r="GE37" s="307"/>
      <c r="GF37" s="307"/>
      <c r="GG37" s="307"/>
      <c r="GH37" s="307"/>
      <c r="GI37" s="307"/>
      <c r="GJ37" s="307"/>
      <c r="GK37" s="307"/>
      <c r="GL37" s="307"/>
      <c r="GM37" s="307"/>
      <c r="GN37" s="307"/>
      <c r="GO37" s="307"/>
      <c r="GP37" s="307"/>
      <c r="GQ37" s="307"/>
      <c r="GR37" s="307"/>
      <c r="GS37" s="307"/>
      <c r="GT37" s="307"/>
      <c r="GU37" s="307"/>
      <c r="GV37" s="307"/>
      <c r="GW37" s="307"/>
      <c r="GX37" s="307"/>
      <c r="GY37" s="307"/>
      <c r="GZ37" s="307"/>
      <c r="HA37" s="307"/>
      <c r="HB37" s="307"/>
      <c r="HC37" s="307"/>
      <c r="HD37" s="307"/>
      <c r="HE37" s="307"/>
      <c r="HF37" s="307"/>
      <c r="HG37" s="307"/>
      <c r="HH37" s="307"/>
      <c r="HI37" s="307"/>
      <c r="HJ37" s="307"/>
      <c r="HK37" s="307"/>
      <c r="HL37" s="307"/>
      <c r="HM37" s="307"/>
      <c r="HN37" s="307"/>
      <c r="HO37" s="307"/>
      <c r="HP37" s="307"/>
      <c r="HQ37" s="307"/>
      <c r="HR37" s="307"/>
      <c r="HS37" s="307"/>
      <c r="HT37" s="307"/>
      <c r="HU37" s="307"/>
      <c r="HV37" s="307"/>
      <c r="HW37" s="307"/>
      <c r="HX37" s="307"/>
      <c r="HY37" s="307"/>
      <c r="HZ37" s="307"/>
      <c r="IA37" s="307"/>
      <c r="IB37" s="307"/>
      <c r="IC37" s="307"/>
      <c r="ID37" s="307"/>
      <c r="IE37" s="307"/>
      <c r="IF37" s="307"/>
      <c r="IG37" s="307"/>
      <c r="IH37" s="307"/>
      <c r="II37" s="307"/>
      <c r="IJ37" s="307"/>
      <c r="IK37" s="307"/>
      <c r="IL37" s="307"/>
      <c r="IM37" s="307"/>
      <c r="IN37" s="307"/>
      <c r="IO37" s="307"/>
      <c r="IP37" s="307"/>
      <c r="IQ37" s="307"/>
      <c r="IR37" s="307"/>
      <c r="IS37" s="307"/>
      <c r="IT37" s="307"/>
      <c r="IU37" s="307"/>
      <c r="IV37" s="307"/>
      <c r="IW37" s="307"/>
      <c r="IX37" s="307"/>
      <c r="IY37" s="307"/>
      <c r="IZ37" s="307"/>
      <c r="JA37" s="307"/>
      <c r="JB37" s="307"/>
      <c r="JC37" s="307"/>
      <c r="JD37" s="307"/>
      <c r="JE37" s="307"/>
      <c r="JF37" s="307"/>
      <c r="JG37" s="307"/>
      <c r="JH37" s="307"/>
      <c r="JI37" s="307"/>
      <c r="JJ37" s="307"/>
      <c r="JK37" s="307"/>
      <c r="JL37" s="307"/>
      <c r="JM37" s="307"/>
      <c r="JN37" s="307"/>
      <c r="JO37" s="307"/>
      <c r="JP37" s="307"/>
      <c r="JQ37" s="307"/>
      <c r="JR37" s="307"/>
      <c r="JS37" s="307"/>
      <c r="JT37" s="307"/>
      <c r="JU37" s="307"/>
      <c r="JV37" s="307"/>
      <c r="JW37" s="307"/>
      <c r="JX37" s="307"/>
      <c r="JY37" s="307"/>
      <c r="JZ37" s="307"/>
      <c r="KA37" s="307"/>
      <c r="KB37" s="307"/>
      <c r="KC37" s="307"/>
      <c r="KD37" s="307"/>
      <c r="KE37" s="307"/>
      <c r="KF37" s="307"/>
      <c r="KG37" s="307"/>
      <c r="KH37" s="307"/>
      <c r="KI37" s="307"/>
      <c r="KJ37" s="307"/>
      <c r="KK37" s="307"/>
      <c r="KL37" s="307"/>
      <c r="KM37" s="307"/>
      <c r="KN37" s="307"/>
      <c r="KO37" s="307"/>
      <c r="KP37" s="307"/>
      <c r="KQ37" s="307"/>
      <c r="KR37" s="307"/>
      <c r="KS37" s="307"/>
      <c r="KT37" s="307"/>
      <c r="KU37" s="307"/>
      <c r="KV37" s="307"/>
      <c r="KW37" s="307"/>
      <c r="KX37" s="307"/>
      <c r="KY37" s="307"/>
      <c r="KZ37" s="307"/>
      <c r="LA37" s="307"/>
      <c r="LB37" s="307"/>
      <c r="LC37" s="307"/>
      <c r="LD37" s="307"/>
      <c r="LE37" s="307"/>
      <c r="LF37" s="307"/>
      <c r="LG37" s="307"/>
      <c r="LH37" s="307"/>
      <c r="LI37" s="307"/>
      <c r="LJ37" s="307"/>
      <c r="LK37" s="307"/>
      <c r="LL37" s="307"/>
      <c r="LM37" s="307"/>
      <c r="LN37" s="307"/>
      <c r="LO37" s="307"/>
      <c r="LP37" s="307"/>
      <c r="LQ37" s="307"/>
      <c r="LR37" s="307"/>
      <c r="LS37" s="307"/>
      <c r="LT37" s="307"/>
      <c r="LU37" s="307"/>
      <c r="LV37" s="307"/>
      <c r="LW37" s="307"/>
      <c r="LX37" s="307"/>
      <c r="LY37" s="307"/>
      <c r="LZ37" s="307"/>
      <c r="MA37" s="307"/>
      <c r="MB37" s="307"/>
      <c r="MC37" s="307"/>
      <c r="MD37" s="307"/>
      <c r="ME37" s="307"/>
      <c r="MF37" s="307"/>
      <c r="MG37" s="307"/>
      <c r="MH37" s="307"/>
      <c r="MI37" s="307"/>
      <c r="MJ37" s="307"/>
      <c r="MK37" s="307"/>
      <c r="ML37" s="307"/>
      <c r="MM37" s="307"/>
      <c r="MN37" s="307"/>
      <c r="MO37" s="307"/>
      <c r="MP37" s="307"/>
      <c r="MQ37" s="307"/>
      <c r="MR37" s="307"/>
      <c r="MS37" s="307"/>
      <c r="MT37" s="307"/>
      <c r="MU37" s="307"/>
      <c r="MV37" s="307"/>
      <c r="MW37" s="307"/>
      <c r="MX37" s="307"/>
      <c r="MY37" s="307"/>
      <c r="MZ37" s="307"/>
      <c r="NA37" s="307"/>
      <c r="NB37" s="307"/>
      <c r="NC37" s="307"/>
      <c r="ND37" s="307"/>
      <c r="NE37" s="307"/>
      <c r="NF37" s="307"/>
      <c r="NG37" s="307"/>
      <c r="NH37" s="307"/>
      <c r="NI37" s="307"/>
      <c r="NJ37" s="307"/>
      <c r="NK37" s="307"/>
      <c r="NL37" s="307"/>
      <c r="NM37" s="307"/>
      <c r="NN37" s="307"/>
      <c r="NO37" s="307"/>
      <c r="NP37" s="307"/>
      <c r="NQ37" s="307"/>
      <c r="NR37" s="307"/>
      <c r="NS37" s="307"/>
      <c r="NT37" s="307"/>
      <c r="NU37" s="307"/>
      <c r="NV37" s="307"/>
      <c r="NW37" s="307"/>
      <c r="NX37" s="307"/>
      <c r="NY37" s="307"/>
      <c r="NZ37" s="307"/>
      <c r="OA37" s="307"/>
      <c r="OB37" s="307"/>
      <c r="OC37" s="307"/>
      <c r="OD37" s="307"/>
      <c r="OE37" s="307"/>
      <c r="OF37" s="307"/>
      <c r="OG37" s="307"/>
      <c r="OH37" s="307"/>
      <c r="OI37" s="307"/>
      <c r="OJ37" s="307"/>
      <c r="OK37" s="307"/>
      <c r="OL37" s="307"/>
      <c r="OM37" s="307"/>
      <c r="ON37" s="307"/>
      <c r="OO37" s="307"/>
      <c r="OP37" s="307"/>
      <c r="OQ37" s="307"/>
      <c r="OR37" s="307"/>
      <c r="OS37" s="307"/>
      <c r="OT37" s="307"/>
      <c r="OU37" s="307"/>
      <c r="OV37" s="307"/>
      <c r="OW37" s="307"/>
      <c r="OX37" s="307"/>
      <c r="OY37" s="307"/>
      <c r="OZ37" s="307"/>
      <c r="PA37" s="307"/>
      <c r="PB37" s="307"/>
      <c r="PC37" s="307"/>
      <c r="PD37" s="307"/>
      <c r="PE37" s="307"/>
      <c r="PF37" s="307"/>
      <c r="PG37" s="307"/>
      <c r="PH37" s="307"/>
      <c r="PI37" s="307"/>
      <c r="PJ37" s="307"/>
      <c r="PK37" s="307"/>
      <c r="PL37" s="307"/>
      <c r="PM37" s="307"/>
      <c r="PN37" s="307"/>
      <c r="PO37" s="307"/>
      <c r="PP37" s="307"/>
      <c r="PQ37" s="307"/>
      <c r="PR37" s="307"/>
      <c r="PS37" s="307"/>
      <c r="PT37" s="307"/>
      <c r="PU37" s="307"/>
      <c r="PV37" s="307"/>
      <c r="PW37" s="307"/>
      <c r="PX37" s="307"/>
      <c r="PY37" s="307"/>
      <c r="PZ37" s="307"/>
      <c r="QA37" s="307"/>
      <c r="QB37" s="307"/>
      <c r="QC37" s="307"/>
      <c r="QD37" s="307"/>
      <c r="QE37" s="307"/>
      <c r="QF37" s="307"/>
      <c r="QG37" s="307"/>
      <c r="QH37" s="307"/>
      <c r="QI37" s="307"/>
      <c r="QJ37" s="307"/>
      <c r="QK37" s="307"/>
      <c r="QL37" s="307"/>
      <c r="QM37" s="307"/>
      <c r="QN37" s="307"/>
      <c r="QO37" s="307"/>
      <c r="QP37" s="307"/>
      <c r="QQ37" s="307"/>
      <c r="QR37" s="307"/>
      <c r="QS37" s="307"/>
      <c r="QT37" s="307"/>
      <c r="QU37" s="307"/>
      <c r="QV37" s="307"/>
      <c r="QW37" s="307"/>
      <c r="QX37" s="307"/>
      <c r="QY37" s="307"/>
      <c r="QZ37" s="307"/>
      <c r="RA37" s="307"/>
      <c r="RB37" s="307"/>
      <c r="RC37" s="307"/>
      <c r="RD37" s="307"/>
      <c r="RE37" s="307"/>
      <c r="RF37" s="307"/>
      <c r="RG37" s="307"/>
      <c r="RH37" s="307"/>
      <c r="RI37" s="307"/>
      <c r="RJ37" s="307"/>
      <c r="RK37" s="307"/>
      <c r="RL37" s="307"/>
      <c r="RM37" s="307"/>
      <c r="RN37" s="307"/>
      <c r="RO37" s="307"/>
      <c r="RP37" s="307"/>
      <c r="RQ37" s="307"/>
      <c r="RR37" s="307"/>
      <c r="RS37" s="307"/>
      <c r="RT37" s="307"/>
      <c r="RU37" s="307"/>
      <c r="RV37" s="307"/>
      <c r="RW37" s="307"/>
      <c r="RX37" s="307"/>
      <c r="RY37" s="307"/>
      <c r="RZ37" s="307"/>
      <c r="SA37" s="307"/>
      <c r="SB37" s="307"/>
      <c r="SC37" s="307"/>
      <c r="SD37" s="307"/>
      <c r="SE37" s="307"/>
      <c r="SF37" s="307"/>
      <c r="SG37" s="307"/>
      <c r="SH37" s="307"/>
      <c r="SI37" s="307"/>
      <c r="SJ37" s="307"/>
      <c r="SK37" s="307"/>
      <c r="SL37" s="307"/>
      <c r="SM37" s="307"/>
      <c r="SN37" s="307"/>
      <c r="SO37" s="307"/>
      <c r="SP37" s="307"/>
      <c r="SQ37" s="307"/>
      <c r="SR37" s="307"/>
      <c r="SS37" s="307"/>
      <c r="ST37" s="307"/>
      <c r="SU37" s="307"/>
      <c r="SV37" s="307"/>
      <c r="SW37" s="307"/>
      <c r="SX37" s="307"/>
      <c r="SY37" s="307"/>
      <c r="SZ37" s="307"/>
      <c r="TA37" s="307"/>
      <c r="TB37" s="307"/>
      <c r="TC37" s="307"/>
      <c r="TD37" s="307"/>
      <c r="TE37" s="307"/>
      <c r="TF37" s="307"/>
      <c r="TG37" s="307"/>
      <c r="TH37" s="307"/>
      <c r="TI37" s="307"/>
      <c r="TJ37" s="307"/>
      <c r="TK37" s="307"/>
      <c r="TL37" s="307"/>
      <c r="TM37" s="307"/>
      <c r="TN37" s="307"/>
      <c r="TO37" s="307"/>
      <c r="TP37" s="307"/>
      <c r="TQ37" s="307"/>
      <c r="TR37" s="307"/>
      <c r="TS37" s="307"/>
      <c r="TT37" s="307"/>
      <c r="TU37" s="307"/>
      <c r="TV37" s="307"/>
      <c r="TW37" s="307"/>
      <c r="TX37" s="307"/>
      <c r="TY37" s="307"/>
      <c r="TZ37" s="307"/>
      <c r="UA37" s="307"/>
      <c r="UB37" s="307"/>
      <c r="UC37" s="307"/>
      <c r="UD37" s="307"/>
      <c r="UE37" s="307"/>
      <c r="UF37" s="307"/>
      <c r="UG37" s="307"/>
      <c r="UH37" s="307"/>
      <c r="UI37" s="307"/>
      <c r="UJ37" s="307"/>
      <c r="UK37" s="307"/>
      <c r="UL37" s="307"/>
      <c r="UM37" s="307"/>
      <c r="UN37" s="307"/>
      <c r="UO37" s="307"/>
      <c r="UP37" s="307"/>
      <c r="UQ37" s="307"/>
      <c r="UR37" s="307"/>
      <c r="US37" s="307"/>
      <c r="UT37" s="307"/>
      <c r="UU37" s="307"/>
      <c r="UV37" s="307"/>
      <c r="UW37" s="307"/>
      <c r="UX37" s="307"/>
      <c r="UY37" s="307"/>
      <c r="UZ37" s="307"/>
      <c r="VA37" s="307"/>
      <c r="VB37" s="307"/>
      <c r="VC37" s="307"/>
      <c r="VD37" s="307"/>
      <c r="VE37" s="307"/>
      <c r="VF37" s="307"/>
      <c r="VG37" s="307"/>
      <c r="VH37" s="307"/>
      <c r="VI37" s="307"/>
      <c r="VJ37" s="307"/>
      <c r="VK37" s="307"/>
      <c r="VL37" s="307"/>
      <c r="VM37" s="307"/>
      <c r="VN37" s="307"/>
      <c r="VO37" s="307"/>
      <c r="VP37" s="307"/>
      <c r="VQ37" s="307"/>
      <c r="VR37" s="307"/>
      <c r="VS37" s="307"/>
      <c r="VT37" s="307"/>
      <c r="VU37" s="307"/>
      <c r="VV37" s="307"/>
      <c r="VW37" s="307"/>
      <c r="VX37" s="307"/>
      <c r="VY37" s="307"/>
      <c r="VZ37" s="307"/>
      <c r="WA37" s="307"/>
      <c r="WB37" s="307"/>
      <c r="WC37" s="307"/>
      <c r="WD37" s="307"/>
      <c r="WE37" s="307"/>
      <c r="WF37" s="307"/>
      <c r="WG37" s="307"/>
      <c r="WH37" s="307"/>
      <c r="WI37" s="307"/>
      <c r="WJ37" s="307"/>
      <c r="WK37" s="307"/>
      <c r="WL37" s="307"/>
      <c r="WM37" s="307"/>
      <c r="WN37" s="307"/>
      <c r="WO37" s="307"/>
      <c r="WP37" s="307"/>
      <c r="WQ37" s="307"/>
      <c r="WR37" s="307"/>
      <c r="WS37" s="307"/>
      <c r="WT37" s="307"/>
      <c r="WU37" s="307"/>
      <c r="WV37" s="307"/>
      <c r="WW37" s="307"/>
      <c r="WX37" s="307"/>
      <c r="WY37" s="307"/>
      <c r="WZ37" s="307"/>
      <c r="XA37" s="307"/>
      <c r="XB37" s="307"/>
      <c r="XC37" s="307"/>
      <c r="XD37" s="307"/>
      <c r="XE37" s="307"/>
      <c r="XF37" s="307"/>
      <c r="XG37" s="307"/>
      <c r="XH37" s="307"/>
      <c r="XI37" s="307"/>
      <c r="XJ37" s="307"/>
      <c r="XK37" s="307"/>
      <c r="XL37" s="307"/>
      <c r="XM37" s="307"/>
      <c r="XN37" s="307"/>
      <c r="XO37" s="307"/>
      <c r="XP37" s="307"/>
      <c r="XQ37" s="307"/>
      <c r="XR37" s="307"/>
      <c r="XS37" s="307"/>
      <c r="XT37" s="307"/>
      <c r="XU37" s="307"/>
      <c r="XV37" s="307"/>
      <c r="XW37" s="307"/>
      <c r="XX37" s="307"/>
      <c r="XY37" s="307"/>
      <c r="XZ37" s="307"/>
      <c r="YA37" s="307"/>
      <c r="YB37" s="307"/>
      <c r="YC37" s="307"/>
      <c r="YD37" s="307"/>
      <c r="YE37" s="307"/>
      <c r="YF37" s="307"/>
      <c r="YG37" s="307"/>
      <c r="YH37" s="307"/>
      <c r="YI37" s="307"/>
      <c r="YJ37" s="307"/>
      <c r="YK37" s="307"/>
      <c r="YL37" s="307"/>
      <c r="YM37" s="307"/>
      <c r="YN37" s="307"/>
      <c r="YO37" s="307"/>
      <c r="YP37" s="307"/>
      <c r="YQ37" s="307"/>
      <c r="YR37" s="307"/>
      <c r="YS37" s="307"/>
      <c r="YT37" s="307"/>
      <c r="YU37" s="307"/>
      <c r="YV37" s="307"/>
      <c r="YW37" s="307"/>
      <c r="YX37" s="307"/>
      <c r="YY37" s="307"/>
      <c r="YZ37" s="307"/>
      <c r="ZA37" s="307"/>
      <c r="ZB37" s="307"/>
      <c r="ZC37" s="307"/>
      <c r="ZD37" s="307"/>
      <c r="ZE37" s="307"/>
      <c r="ZF37" s="307"/>
      <c r="ZG37" s="307"/>
      <c r="ZH37" s="307"/>
      <c r="ZI37" s="307"/>
      <c r="ZJ37" s="307"/>
      <c r="ZK37" s="307"/>
      <c r="ZL37" s="307"/>
      <c r="ZM37" s="307"/>
      <c r="ZN37" s="307"/>
      <c r="ZO37" s="307"/>
      <c r="ZP37" s="307"/>
      <c r="ZQ37" s="307"/>
      <c r="ZR37" s="307"/>
      <c r="ZS37" s="307"/>
      <c r="ZT37" s="307"/>
      <c r="ZU37" s="307"/>
      <c r="ZV37" s="307"/>
      <c r="ZW37" s="307"/>
      <c r="ZX37" s="307"/>
      <c r="ZY37" s="307"/>
      <c r="ZZ37" s="307"/>
    </row>
    <row r="38" spans="1:702" s="165" customFormat="1" ht="18" customHeight="1">
      <c r="A38" s="329" t="s">
        <v>131</v>
      </c>
      <c r="B38" s="151">
        <v>68.799398002360022</v>
      </c>
      <c r="C38" s="151">
        <v>124.95470254338306</v>
      </c>
      <c r="D38" s="151">
        <v>83.609765870370666</v>
      </c>
      <c r="E38" s="151">
        <v>78.455767303458629</v>
      </c>
      <c r="F38" s="151">
        <v>166.3613990539892</v>
      </c>
      <c r="G38" s="151">
        <v>344.5588214572756</v>
      </c>
      <c r="H38" s="151">
        <v>799.04188119354785</v>
      </c>
      <c r="I38" s="151">
        <v>1352.9575583501419</v>
      </c>
      <c r="J38" s="151">
        <v>2484.0216852943299</v>
      </c>
      <c r="K38" s="151">
        <v>1519.869942176223</v>
      </c>
      <c r="L38" s="151">
        <v>2164.3448354903594</v>
      </c>
      <c r="M38" s="151">
        <v>3337.3447062028317</v>
      </c>
      <c r="N38" s="151">
        <v>2804.8647434765776</v>
      </c>
      <c r="O38" s="151">
        <v>2676.4583572896954</v>
      </c>
      <c r="P38" s="151">
        <v>1579.4823701754099</v>
      </c>
      <c r="Q38" s="151">
        <v>980.73402251695165</v>
      </c>
      <c r="R38" s="151">
        <v>386.92138059978402</v>
      </c>
      <c r="S38" s="151">
        <v>376.33476255797564</v>
      </c>
      <c r="T38" s="151">
        <v>286.18949589271529</v>
      </c>
      <c r="U38" s="151">
        <v>333.3542498073989</v>
      </c>
      <c r="V38" s="307"/>
      <c r="W38" s="307"/>
      <c r="X38" s="307"/>
      <c r="Y38" s="307"/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  <c r="AJ38" s="307"/>
      <c r="AK38" s="307"/>
      <c r="AL38" s="307"/>
      <c r="AM38" s="307"/>
      <c r="AN38" s="307"/>
      <c r="AO38" s="307"/>
      <c r="AP38" s="307"/>
      <c r="AQ38" s="307"/>
      <c r="AR38" s="307"/>
      <c r="AS38" s="307"/>
      <c r="AT38" s="307"/>
      <c r="AU38" s="307"/>
      <c r="AV38" s="307"/>
      <c r="AW38" s="307"/>
      <c r="AX38" s="307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N38" s="307"/>
      <c r="BO38" s="307"/>
      <c r="BP38" s="307"/>
      <c r="BQ38" s="307"/>
      <c r="BR38" s="307"/>
      <c r="BS38" s="307"/>
      <c r="BT38" s="307"/>
      <c r="BU38" s="307"/>
      <c r="BV38" s="307"/>
      <c r="BW38" s="307"/>
      <c r="BX38" s="307"/>
      <c r="BY38" s="307"/>
      <c r="BZ38" s="307"/>
      <c r="CA38" s="307"/>
      <c r="CB38" s="307"/>
      <c r="CC38" s="307"/>
      <c r="CD38" s="307"/>
      <c r="CE38" s="307"/>
      <c r="CF38" s="307"/>
      <c r="CG38" s="307"/>
      <c r="CH38" s="307"/>
      <c r="CI38" s="307"/>
      <c r="CJ38" s="307"/>
      <c r="CK38" s="307"/>
      <c r="CL38" s="307"/>
      <c r="CM38" s="307"/>
      <c r="CN38" s="307"/>
      <c r="CO38" s="307"/>
      <c r="CP38" s="307"/>
      <c r="CQ38" s="307"/>
      <c r="CR38" s="307"/>
      <c r="CS38" s="307"/>
      <c r="CT38" s="307"/>
      <c r="CU38" s="307"/>
      <c r="CV38" s="307"/>
      <c r="CW38" s="307"/>
      <c r="CX38" s="307"/>
      <c r="CY38" s="307"/>
      <c r="CZ38" s="307"/>
      <c r="DA38" s="307"/>
      <c r="DB38" s="307"/>
      <c r="DC38" s="307"/>
      <c r="DD38" s="307"/>
      <c r="DE38" s="307"/>
      <c r="DF38" s="307"/>
      <c r="DG38" s="307"/>
      <c r="DH38" s="307"/>
      <c r="DI38" s="307"/>
      <c r="DJ38" s="307"/>
      <c r="DK38" s="307"/>
      <c r="DL38" s="307"/>
      <c r="DM38" s="307"/>
      <c r="DN38" s="307"/>
      <c r="DO38" s="307"/>
      <c r="DP38" s="307"/>
      <c r="DQ38" s="307"/>
      <c r="DR38" s="307"/>
      <c r="DS38" s="307"/>
      <c r="DT38" s="307"/>
      <c r="DU38" s="307"/>
      <c r="DV38" s="307"/>
      <c r="DW38" s="307"/>
      <c r="DX38" s="307"/>
      <c r="DY38" s="307"/>
      <c r="DZ38" s="307"/>
      <c r="EA38" s="307"/>
      <c r="EB38" s="307"/>
      <c r="EC38" s="307"/>
      <c r="ED38" s="307"/>
      <c r="EE38" s="307"/>
      <c r="EF38" s="307"/>
      <c r="EG38" s="307"/>
      <c r="EH38" s="307"/>
      <c r="EI38" s="307"/>
      <c r="EJ38" s="307"/>
      <c r="EK38" s="307"/>
      <c r="EL38" s="307"/>
      <c r="EM38" s="307"/>
      <c r="EN38" s="307"/>
      <c r="EO38" s="307"/>
      <c r="EP38" s="307"/>
      <c r="EQ38" s="307"/>
      <c r="ER38" s="307"/>
      <c r="ES38" s="307"/>
      <c r="ET38" s="307"/>
      <c r="EU38" s="307"/>
      <c r="EV38" s="307"/>
      <c r="EW38" s="307"/>
      <c r="EX38" s="307"/>
      <c r="EY38" s="307"/>
      <c r="EZ38" s="307"/>
      <c r="FA38" s="307"/>
      <c r="FB38" s="307"/>
      <c r="FC38" s="307"/>
      <c r="FD38" s="307"/>
      <c r="FE38" s="307"/>
      <c r="FF38" s="307"/>
      <c r="FG38" s="307"/>
      <c r="FH38" s="307"/>
      <c r="FI38" s="307"/>
      <c r="FJ38" s="307"/>
      <c r="FK38" s="307"/>
      <c r="FL38" s="307"/>
      <c r="FM38" s="307"/>
      <c r="FN38" s="307"/>
      <c r="FO38" s="307"/>
      <c r="FP38" s="307"/>
      <c r="FQ38" s="307"/>
      <c r="FR38" s="307"/>
      <c r="FS38" s="307"/>
      <c r="FT38" s="307"/>
      <c r="FU38" s="307"/>
      <c r="FV38" s="307"/>
      <c r="FW38" s="307"/>
      <c r="FX38" s="307"/>
      <c r="FY38" s="307"/>
      <c r="FZ38" s="307"/>
      <c r="GA38" s="307"/>
      <c r="GB38" s="307"/>
      <c r="GC38" s="307"/>
      <c r="GD38" s="307"/>
      <c r="GE38" s="307"/>
      <c r="GF38" s="307"/>
      <c r="GG38" s="307"/>
      <c r="GH38" s="307"/>
      <c r="GI38" s="307"/>
      <c r="GJ38" s="307"/>
      <c r="GK38" s="307"/>
      <c r="GL38" s="307"/>
      <c r="GM38" s="307"/>
      <c r="GN38" s="307"/>
      <c r="GO38" s="307"/>
      <c r="GP38" s="307"/>
      <c r="GQ38" s="307"/>
      <c r="GR38" s="307"/>
      <c r="GS38" s="307"/>
      <c r="GT38" s="307"/>
      <c r="GU38" s="307"/>
      <c r="GV38" s="307"/>
      <c r="GW38" s="307"/>
      <c r="GX38" s="307"/>
      <c r="GY38" s="307"/>
      <c r="GZ38" s="307"/>
      <c r="HA38" s="307"/>
      <c r="HB38" s="307"/>
      <c r="HC38" s="307"/>
      <c r="HD38" s="307"/>
      <c r="HE38" s="307"/>
      <c r="HF38" s="307"/>
      <c r="HG38" s="307"/>
      <c r="HH38" s="307"/>
      <c r="HI38" s="307"/>
      <c r="HJ38" s="307"/>
      <c r="HK38" s="307"/>
      <c r="HL38" s="307"/>
      <c r="HM38" s="307"/>
      <c r="HN38" s="307"/>
      <c r="HO38" s="307"/>
      <c r="HP38" s="307"/>
      <c r="HQ38" s="307"/>
      <c r="HR38" s="307"/>
      <c r="HS38" s="307"/>
      <c r="HT38" s="307"/>
      <c r="HU38" s="307"/>
      <c r="HV38" s="307"/>
      <c r="HW38" s="307"/>
      <c r="HX38" s="307"/>
      <c r="HY38" s="307"/>
      <c r="HZ38" s="307"/>
      <c r="IA38" s="307"/>
      <c r="IB38" s="307"/>
      <c r="IC38" s="307"/>
      <c r="ID38" s="307"/>
      <c r="IE38" s="307"/>
      <c r="IF38" s="307"/>
      <c r="IG38" s="307"/>
      <c r="IH38" s="307"/>
      <c r="II38" s="307"/>
      <c r="IJ38" s="307"/>
      <c r="IK38" s="307"/>
      <c r="IL38" s="307"/>
      <c r="IM38" s="307"/>
      <c r="IN38" s="307"/>
      <c r="IO38" s="307"/>
      <c r="IP38" s="307"/>
      <c r="IQ38" s="307"/>
      <c r="IR38" s="307"/>
      <c r="IS38" s="307"/>
      <c r="IT38" s="307"/>
      <c r="IU38" s="307"/>
      <c r="IV38" s="307"/>
      <c r="IW38" s="307"/>
      <c r="IX38" s="307"/>
      <c r="IY38" s="307"/>
      <c r="IZ38" s="307"/>
      <c r="JA38" s="307"/>
      <c r="JB38" s="307"/>
      <c r="JC38" s="307"/>
      <c r="JD38" s="307"/>
      <c r="JE38" s="307"/>
      <c r="JF38" s="307"/>
      <c r="JG38" s="307"/>
      <c r="JH38" s="307"/>
      <c r="JI38" s="307"/>
      <c r="JJ38" s="307"/>
      <c r="JK38" s="307"/>
      <c r="JL38" s="307"/>
      <c r="JM38" s="307"/>
      <c r="JN38" s="307"/>
      <c r="JO38" s="307"/>
      <c r="JP38" s="307"/>
      <c r="JQ38" s="307"/>
      <c r="JR38" s="307"/>
      <c r="JS38" s="307"/>
      <c r="JT38" s="307"/>
      <c r="JU38" s="307"/>
      <c r="JV38" s="307"/>
      <c r="JW38" s="307"/>
      <c r="JX38" s="307"/>
      <c r="JY38" s="307"/>
      <c r="JZ38" s="307"/>
      <c r="KA38" s="307"/>
      <c r="KB38" s="307"/>
      <c r="KC38" s="307"/>
      <c r="KD38" s="307"/>
      <c r="KE38" s="307"/>
      <c r="KF38" s="307"/>
      <c r="KG38" s="307"/>
      <c r="KH38" s="307"/>
      <c r="KI38" s="307"/>
      <c r="KJ38" s="307"/>
      <c r="KK38" s="307"/>
      <c r="KL38" s="307"/>
      <c r="KM38" s="307"/>
      <c r="KN38" s="307"/>
      <c r="KO38" s="307"/>
      <c r="KP38" s="307"/>
      <c r="KQ38" s="307"/>
      <c r="KR38" s="307"/>
      <c r="KS38" s="307"/>
      <c r="KT38" s="307"/>
      <c r="KU38" s="307"/>
      <c r="KV38" s="307"/>
      <c r="KW38" s="307"/>
      <c r="KX38" s="307"/>
      <c r="KY38" s="307"/>
      <c r="KZ38" s="307"/>
      <c r="LA38" s="307"/>
      <c r="LB38" s="307"/>
      <c r="LC38" s="307"/>
      <c r="LD38" s="307"/>
      <c r="LE38" s="307"/>
      <c r="LF38" s="307"/>
      <c r="LG38" s="307"/>
      <c r="LH38" s="307"/>
      <c r="LI38" s="307"/>
      <c r="LJ38" s="307"/>
      <c r="LK38" s="307"/>
      <c r="LL38" s="307"/>
      <c r="LM38" s="307"/>
      <c r="LN38" s="307"/>
      <c r="LO38" s="307"/>
      <c r="LP38" s="307"/>
      <c r="LQ38" s="307"/>
      <c r="LR38" s="307"/>
      <c r="LS38" s="307"/>
      <c r="LT38" s="307"/>
      <c r="LU38" s="307"/>
      <c r="LV38" s="307"/>
      <c r="LW38" s="307"/>
      <c r="LX38" s="307"/>
      <c r="LY38" s="307"/>
      <c r="LZ38" s="307"/>
      <c r="MA38" s="307"/>
      <c r="MB38" s="307"/>
      <c r="MC38" s="307"/>
      <c r="MD38" s="307"/>
      <c r="ME38" s="307"/>
      <c r="MF38" s="307"/>
      <c r="MG38" s="307"/>
      <c r="MH38" s="307"/>
      <c r="MI38" s="307"/>
      <c r="MJ38" s="307"/>
      <c r="MK38" s="307"/>
      <c r="ML38" s="307"/>
      <c r="MM38" s="307"/>
      <c r="MN38" s="307"/>
      <c r="MO38" s="307"/>
      <c r="MP38" s="307"/>
      <c r="MQ38" s="307"/>
      <c r="MR38" s="307"/>
      <c r="MS38" s="307"/>
      <c r="MT38" s="307"/>
      <c r="MU38" s="307"/>
      <c r="MV38" s="307"/>
      <c r="MW38" s="307"/>
      <c r="MX38" s="307"/>
      <c r="MY38" s="307"/>
      <c r="MZ38" s="307"/>
      <c r="NA38" s="307"/>
      <c r="NB38" s="307"/>
      <c r="NC38" s="307"/>
      <c r="ND38" s="307"/>
      <c r="NE38" s="307"/>
      <c r="NF38" s="307"/>
      <c r="NG38" s="307"/>
      <c r="NH38" s="307"/>
      <c r="NI38" s="307"/>
      <c r="NJ38" s="307"/>
      <c r="NK38" s="307"/>
      <c r="NL38" s="307"/>
      <c r="NM38" s="307"/>
      <c r="NN38" s="307"/>
      <c r="NO38" s="307"/>
      <c r="NP38" s="307"/>
      <c r="NQ38" s="307"/>
      <c r="NR38" s="307"/>
      <c r="NS38" s="307"/>
      <c r="NT38" s="307"/>
      <c r="NU38" s="307"/>
      <c r="NV38" s="307"/>
      <c r="NW38" s="307"/>
      <c r="NX38" s="307"/>
      <c r="NY38" s="307"/>
      <c r="NZ38" s="307"/>
      <c r="OA38" s="307"/>
      <c r="OB38" s="307"/>
      <c r="OC38" s="307"/>
      <c r="OD38" s="307"/>
      <c r="OE38" s="307"/>
      <c r="OF38" s="307"/>
      <c r="OG38" s="307"/>
      <c r="OH38" s="307"/>
      <c r="OI38" s="307"/>
      <c r="OJ38" s="307"/>
      <c r="OK38" s="307"/>
      <c r="OL38" s="307"/>
      <c r="OM38" s="307"/>
      <c r="ON38" s="307"/>
      <c r="OO38" s="307"/>
      <c r="OP38" s="307"/>
      <c r="OQ38" s="307"/>
      <c r="OR38" s="307"/>
      <c r="OS38" s="307"/>
      <c r="OT38" s="307"/>
      <c r="OU38" s="307"/>
      <c r="OV38" s="307"/>
      <c r="OW38" s="307"/>
      <c r="OX38" s="307"/>
      <c r="OY38" s="307"/>
      <c r="OZ38" s="307"/>
      <c r="PA38" s="307"/>
      <c r="PB38" s="307"/>
      <c r="PC38" s="307"/>
      <c r="PD38" s="307"/>
      <c r="PE38" s="307"/>
      <c r="PF38" s="307"/>
      <c r="PG38" s="307"/>
      <c r="PH38" s="307"/>
      <c r="PI38" s="307"/>
      <c r="PJ38" s="307"/>
      <c r="PK38" s="307"/>
      <c r="PL38" s="307"/>
      <c r="PM38" s="307"/>
      <c r="PN38" s="307"/>
      <c r="PO38" s="307"/>
      <c r="PP38" s="307"/>
      <c r="PQ38" s="307"/>
      <c r="PR38" s="307"/>
      <c r="PS38" s="307"/>
      <c r="PT38" s="307"/>
      <c r="PU38" s="307"/>
      <c r="PV38" s="307"/>
      <c r="PW38" s="307"/>
      <c r="PX38" s="307"/>
      <c r="PY38" s="307"/>
      <c r="PZ38" s="307"/>
      <c r="QA38" s="307"/>
      <c r="QB38" s="307"/>
      <c r="QC38" s="307"/>
      <c r="QD38" s="307"/>
      <c r="QE38" s="307"/>
      <c r="QF38" s="307"/>
      <c r="QG38" s="307"/>
      <c r="QH38" s="307"/>
      <c r="QI38" s="307"/>
      <c r="QJ38" s="307"/>
      <c r="QK38" s="307"/>
      <c r="QL38" s="307"/>
      <c r="QM38" s="307"/>
      <c r="QN38" s="307"/>
      <c r="QO38" s="307"/>
      <c r="QP38" s="307"/>
      <c r="QQ38" s="307"/>
      <c r="QR38" s="307"/>
      <c r="QS38" s="307"/>
      <c r="QT38" s="307"/>
      <c r="QU38" s="307"/>
      <c r="QV38" s="307"/>
      <c r="QW38" s="307"/>
      <c r="QX38" s="307"/>
      <c r="QY38" s="307"/>
      <c r="QZ38" s="307"/>
      <c r="RA38" s="307"/>
      <c r="RB38" s="307"/>
      <c r="RC38" s="307"/>
      <c r="RD38" s="307"/>
      <c r="RE38" s="307"/>
      <c r="RF38" s="307"/>
      <c r="RG38" s="307"/>
      <c r="RH38" s="307"/>
      <c r="RI38" s="307"/>
      <c r="RJ38" s="307"/>
      <c r="RK38" s="307"/>
      <c r="RL38" s="307"/>
      <c r="RM38" s="307"/>
      <c r="RN38" s="307"/>
      <c r="RO38" s="307"/>
      <c r="RP38" s="307"/>
      <c r="RQ38" s="307"/>
      <c r="RR38" s="307"/>
      <c r="RS38" s="307"/>
      <c r="RT38" s="307"/>
      <c r="RU38" s="307"/>
      <c r="RV38" s="307"/>
      <c r="RW38" s="307"/>
      <c r="RX38" s="307"/>
      <c r="RY38" s="307"/>
      <c r="RZ38" s="307"/>
      <c r="SA38" s="307"/>
      <c r="SB38" s="307"/>
      <c r="SC38" s="307"/>
      <c r="SD38" s="307"/>
      <c r="SE38" s="307"/>
      <c r="SF38" s="307"/>
      <c r="SG38" s="307"/>
      <c r="SH38" s="307"/>
      <c r="SI38" s="307"/>
      <c r="SJ38" s="307"/>
      <c r="SK38" s="307"/>
      <c r="SL38" s="307"/>
      <c r="SM38" s="307"/>
      <c r="SN38" s="307"/>
      <c r="SO38" s="307"/>
      <c r="SP38" s="307"/>
      <c r="SQ38" s="307"/>
      <c r="SR38" s="307"/>
      <c r="SS38" s="307"/>
      <c r="ST38" s="307"/>
      <c r="SU38" s="307"/>
      <c r="SV38" s="307"/>
      <c r="SW38" s="307"/>
      <c r="SX38" s="307"/>
      <c r="SY38" s="307"/>
      <c r="SZ38" s="307"/>
      <c r="TA38" s="307"/>
      <c r="TB38" s="307"/>
      <c r="TC38" s="307"/>
      <c r="TD38" s="307"/>
      <c r="TE38" s="307"/>
      <c r="TF38" s="307"/>
      <c r="TG38" s="307"/>
      <c r="TH38" s="307"/>
      <c r="TI38" s="307"/>
      <c r="TJ38" s="307"/>
      <c r="TK38" s="307"/>
      <c r="TL38" s="307"/>
      <c r="TM38" s="307"/>
      <c r="TN38" s="307"/>
      <c r="TO38" s="307"/>
      <c r="TP38" s="307"/>
      <c r="TQ38" s="307"/>
      <c r="TR38" s="307"/>
      <c r="TS38" s="307"/>
      <c r="TT38" s="307"/>
      <c r="TU38" s="307"/>
      <c r="TV38" s="307"/>
      <c r="TW38" s="307"/>
      <c r="TX38" s="307"/>
      <c r="TY38" s="307"/>
      <c r="TZ38" s="307"/>
      <c r="UA38" s="307"/>
      <c r="UB38" s="307"/>
      <c r="UC38" s="307"/>
      <c r="UD38" s="307"/>
      <c r="UE38" s="307"/>
      <c r="UF38" s="307"/>
      <c r="UG38" s="307"/>
      <c r="UH38" s="307"/>
      <c r="UI38" s="307"/>
      <c r="UJ38" s="307"/>
      <c r="UK38" s="307"/>
      <c r="UL38" s="307"/>
      <c r="UM38" s="307"/>
      <c r="UN38" s="307"/>
      <c r="UO38" s="307"/>
      <c r="UP38" s="307"/>
      <c r="UQ38" s="307"/>
      <c r="UR38" s="307"/>
      <c r="US38" s="307"/>
      <c r="UT38" s="307"/>
      <c r="UU38" s="307"/>
      <c r="UV38" s="307"/>
      <c r="UW38" s="307"/>
      <c r="UX38" s="307"/>
      <c r="UY38" s="307"/>
      <c r="UZ38" s="307"/>
      <c r="VA38" s="307"/>
      <c r="VB38" s="307"/>
      <c r="VC38" s="307"/>
      <c r="VD38" s="307"/>
      <c r="VE38" s="307"/>
      <c r="VF38" s="307"/>
      <c r="VG38" s="307"/>
      <c r="VH38" s="307"/>
      <c r="VI38" s="307"/>
      <c r="VJ38" s="307"/>
      <c r="VK38" s="307"/>
      <c r="VL38" s="307"/>
      <c r="VM38" s="307"/>
      <c r="VN38" s="307"/>
      <c r="VO38" s="307"/>
      <c r="VP38" s="307"/>
      <c r="VQ38" s="307"/>
      <c r="VR38" s="307"/>
      <c r="VS38" s="307"/>
      <c r="VT38" s="307"/>
      <c r="VU38" s="307"/>
      <c r="VV38" s="307"/>
      <c r="VW38" s="307"/>
      <c r="VX38" s="307"/>
      <c r="VY38" s="307"/>
      <c r="VZ38" s="307"/>
      <c r="WA38" s="307"/>
      <c r="WB38" s="307"/>
      <c r="WC38" s="307"/>
      <c r="WD38" s="307"/>
      <c r="WE38" s="307"/>
      <c r="WF38" s="307"/>
      <c r="WG38" s="307"/>
      <c r="WH38" s="307"/>
      <c r="WI38" s="307"/>
      <c r="WJ38" s="307"/>
      <c r="WK38" s="307"/>
      <c r="WL38" s="307"/>
      <c r="WM38" s="307"/>
      <c r="WN38" s="307"/>
      <c r="WO38" s="307"/>
      <c r="WP38" s="307"/>
      <c r="WQ38" s="307"/>
      <c r="WR38" s="307"/>
      <c r="WS38" s="307"/>
      <c r="WT38" s="307"/>
      <c r="WU38" s="307"/>
      <c r="WV38" s="307"/>
      <c r="WW38" s="307"/>
      <c r="WX38" s="307"/>
      <c r="WY38" s="307"/>
      <c r="WZ38" s="307"/>
      <c r="XA38" s="307"/>
      <c r="XB38" s="307"/>
      <c r="XC38" s="307"/>
      <c r="XD38" s="307"/>
      <c r="XE38" s="307"/>
      <c r="XF38" s="307"/>
      <c r="XG38" s="307"/>
      <c r="XH38" s="307"/>
      <c r="XI38" s="307"/>
      <c r="XJ38" s="307"/>
      <c r="XK38" s="307"/>
      <c r="XL38" s="307"/>
      <c r="XM38" s="307"/>
      <c r="XN38" s="307"/>
      <c r="XO38" s="307"/>
      <c r="XP38" s="307"/>
      <c r="XQ38" s="307"/>
      <c r="XR38" s="307"/>
      <c r="XS38" s="307"/>
      <c r="XT38" s="307"/>
      <c r="XU38" s="307"/>
      <c r="XV38" s="307"/>
      <c r="XW38" s="307"/>
      <c r="XX38" s="307"/>
      <c r="XY38" s="307"/>
      <c r="XZ38" s="307"/>
      <c r="YA38" s="307"/>
      <c r="YB38" s="307"/>
      <c r="YC38" s="307"/>
      <c r="YD38" s="307"/>
      <c r="YE38" s="307"/>
      <c r="YF38" s="307"/>
      <c r="YG38" s="307"/>
      <c r="YH38" s="307"/>
      <c r="YI38" s="307"/>
      <c r="YJ38" s="307"/>
      <c r="YK38" s="307"/>
      <c r="YL38" s="307"/>
      <c r="YM38" s="307"/>
      <c r="YN38" s="307"/>
      <c r="YO38" s="307"/>
      <c r="YP38" s="307"/>
      <c r="YQ38" s="307"/>
      <c r="YR38" s="307"/>
      <c r="YS38" s="307"/>
      <c r="YT38" s="307"/>
      <c r="YU38" s="307"/>
      <c r="YV38" s="307"/>
      <c r="YW38" s="307"/>
      <c r="YX38" s="307"/>
      <c r="YY38" s="307"/>
      <c r="YZ38" s="307"/>
      <c r="ZA38" s="307"/>
      <c r="ZB38" s="307"/>
      <c r="ZC38" s="307"/>
      <c r="ZD38" s="307"/>
      <c r="ZE38" s="307"/>
      <c r="ZF38" s="307"/>
      <c r="ZG38" s="307"/>
      <c r="ZH38" s="307"/>
      <c r="ZI38" s="307"/>
      <c r="ZJ38" s="307"/>
      <c r="ZK38" s="307"/>
      <c r="ZL38" s="307"/>
      <c r="ZM38" s="307"/>
      <c r="ZN38" s="307"/>
      <c r="ZO38" s="307"/>
      <c r="ZP38" s="307"/>
      <c r="ZQ38" s="307"/>
      <c r="ZR38" s="307"/>
      <c r="ZS38" s="307"/>
      <c r="ZT38" s="307"/>
      <c r="ZU38" s="307"/>
      <c r="ZV38" s="307"/>
      <c r="ZW38" s="307"/>
      <c r="ZX38" s="307"/>
      <c r="ZY38" s="307"/>
      <c r="ZZ38" s="307"/>
    </row>
    <row r="39" spans="1:702" s="165" customFormat="1" ht="13.5" customHeight="1">
      <c r="B39" s="151"/>
      <c r="C39" s="151"/>
      <c r="D39" s="151"/>
      <c r="E39" s="151"/>
      <c r="F39" s="151"/>
      <c r="G39" s="151"/>
      <c r="H39" s="151"/>
      <c r="I39" s="151"/>
      <c r="J39" s="151"/>
      <c r="K39" s="151"/>
      <c r="L39" s="151"/>
      <c r="M39" s="151"/>
      <c r="N39" s="151"/>
      <c r="O39" s="151"/>
      <c r="P39" s="151"/>
      <c r="Q39" s="151"/>
      <c r="T39" s="307"/>
      <c r="U39" s="307"/>
      <c r="V39" s="307"/>
      <c r="W39" s="307"/>
      <c r="X39" s="307"/>
      <c r="Y39" s="307"/>
      <c r="Z39" s="307"/>
      <c r="AA39" s="307"/>
      <c r="AB39" s="307"/>
      <c r="AC39" s="307"/>
      <c r="AD39" s="307"/>
      <c r="AE39" s="307"/>
      <c r="AF39" s="307"/>
      <c r="AG39" s="307"/>
      <c r="AH39" s="307"/>
      <c r="AI39" s="307"/>
      <c r="AJ39" s="307"/>
      <c r="AK39" s="307"/>
      <c r="AL39" s="307"/>
      <c r="AM39" s="307"/>
      <c r="AN39" s="307"/>
      <c r="AO39" s="307"/>
      <c r="AP39" s="307"/>
      <c r="AQ39" s="307"/>
      <c r="AR39" s="307"/>
      <c r="AS39" s="307"/>
      <c r="AT39" s="307"/>
      <c r="AU39" s="307"/>
      <c r="AV39" s="307"/>
      <c r="AW39" s="307"/>
      <c r="AX39" s="307"/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N39" s="307"/>
      <c r="BO39" s="307"/>
      <c r="BP39" s="307"/>
      <c r="BQ39" s="307"/>
      <c r="BR39" s="307"/>
      <c r="BS39" s="307"/>
      <c r="BT39" s="307"/>
      <c r="BU39" s="307"/>
      <c r="BV39" s="307"/>
      <c r="BW39" s="307"/>
      <c r="BX39" s="307"/>
      <c r="BY39" s="307"/>
      <c r="BZ39" s="307"/>
      <c r="CA39" s="307"/>
      <c r="CB39" s="307"/>
      <c r="CC39" s="307"/>
      <c r="CD39" s="307"/>
      <c r="CE39" s="307"/>
      <c r="CF39" s="307"/>
      <c r="CG39" s="307"/>
      <c r="CH39" s="307"/>
      <c r="CI39" s="307"/>
      <c r="CJ39" s="307"/>
      <c r="CK39" s="307"/>
      <c r="CL39" s="307"/>
      <c r="CM39" s="307"/>
      <c r="CN39" s="307"/>
      <c r="CO39" s="307"/>
      <c r="CP39" s="307"/>
      <c r="CQ39" s="307"/>
      <c r="CR39" s="307"/>
      <c r="CS39" s="307"/>
      <c r="CT39" s="307"/>
      <c r="CU39" s="307"/>
      <c r="CV39" s="307"/>
      <c r="CW39" s="307"/>
      <c r="CX39" s="307"/>
      <c r="CY39" s="307"/>
      <c r="CZ39" s="307"/>
      <c r="DA39" s="307"/>
      <c r="DB39" s="307"/>
      <c r="DC39" s="307"/>
      <c r="DD39" s="307"/>
      <c r="DE39" s="307"/>
      <c r="DF39" s="307"/>
      <c r="DG39" s="307"/>
      <c r="DH39" s="307"/>
      <c r="DI39" s="307"/>
      <c r="DJ39" s="307"/>
      <c r="DK39" s="307"/>
      <c r="DL39" s="307"/>
      <c r="DM39" s="307"/>
      <c r="DN39" s="307"/>
      <c r="DO39" s="307"/>
      <c r="DP39" s="307"/>
      <c r="DQ39" s="307"/>
      <c r="DR39" s="307"/>
      <c r="DS39" s="307"/>
      <c r="DT39" s="307"/>
      <c r="DU39" s="307"/>
      <c r="DV39" s="307"/>
      <c r="DW39" s="307"/>
      <c r="DX39" s="307"/>
      <c r="DY39" s="307"/>
      <c r="DZ39" s="307"/>
      <c r="EA39" s="307"/>
      <c r="EB39" s="307"/>
      <c r="EC39" s="307"/>
      <c r="ED39" s="307"/>
      <c r="EE39" s="307"/>
      <c r="EF39" s="307"/>
      <c r="EG39" s="307"/>
      <c r="EH39" s="307"/>
      <c r="EI39" s="307"/>
      <c r="EJ39" s="307"/>
      <c r="EK39" s="307"/>
      <c r="EL39" s="307"/>
      <c r="EM39" s="307"/>
      <c r="EN39" s="307"/>
      <c r="EO39" s="307"/>
      <c r="EP39" s="307"/>
      <c r="EQ39" s="307"/>
      <c r="ER39" s="307"/>
      <c r="ES39" s="307"/>
      <c r="ET39" s="307"/>
      <c r="EU39" s="307"/>
      <c r="EV39" s="307"/>
      <c r="EW39" s="307"/>
      <c r="EX39" s="307"/>
      <c r="EY39" s="307"/>
      <c r="EZ39" s="307"/>
      <c r="FA39" s="307"/>
      <c r="FB39" s="307"/>
      <c r="FC39" s="307"/>
      <c r="FD39" s="307"/>
      <c r="FE39" s="307"/>
      <c r="FF39" s="307"/>
      <c r="FG39" s="307"/>
      <c r="FH39" s="307"/>
      <c r="FI39" s="307"/>
      <c r="FJ39" s="307"/>
      <c r="FK39" s="307"/>
      <c r="FL39" s="307"/>
      <c r="FM39" s="307"/>
      <c r="FN39" s="307"/>
      <c r="FO39" s="307"/>
      <c r="FP39" s="307"/>
      <c r="FQ39" s="307"/>
      <c r="FR39" s="307"/>
      <c r="FS39" s="307"/>
      <c r="FT39" s="307"/>
      <c r="FU39" s="307"/>
      <c r="FV39" s="307"/>
      <c r="FW39" s="307"/>
      <c r="FX39" s="307"/>
      <c r="FY39" s="307"/>
      <c r="FZ39" s="307"/>
      <c r="GA39" s="307"/>
      <c r="GB39" s="307"/>
      <c r="GC39" s="307"/>
      <c r="GD39" s="307"/>
      <c r="GE39" s="307"/>
      <c r="GF39" s="307"/>
      <c r="GG39" s="307"/>
      <c r="GH39" s="307"/>
      <c r="GI39" s="307"/>
      <c r="GJ39" s="307"/>
      <c r="GK39" s="307"/>
      <c r="GL39" s="307"/>
      <c r="GM39" s="307"/>
      <c r="GN39" s="307"/>
      <c r="GO39" s="307"/>
      <c r="GP39" s="307"/>
      <c r="GQ39" s="307"/>
      <c r="GR39" s="307"/>
      <c r="GS39" s="307"/>
      <c r="GT39" s="307"/>
      <c r="GU39" s="307"/>
      <c r="GV39" s="307"/>
      <c r="GW39" s="307"/>
      <c r="GX39" s="307"/>
      <c r="GY39" s="307"/>
      <c r="GZ39" s="307"/>
      <c r="HA39" s="307"/>
      <c r="HB39" s="307"/>
      <c r="HC39" s="307"/>
      <c r="HD39" s="307"/>
      <c r="HE39" s="307"/>
      <c r="HF39" s="307"/>
      <c r="HG39" s="307"/>
      <c r="HH39" s="307"/>
      <c r="HI39" s="307"/>
      <c r="HJ39" s="307"/>
      <c r="HK39" s="307"/>
      <c r="HL39" s="307"/>
      <c r="HM39" s="307"/>
      <c r="HN39" s="307"/>
      <c r="HO39" s="307"/>
      <c r="HP39" s="307"/>
      <c r="HQ39" s="307"/>
      <c r="HR39" s="307"/>
      <c r="HS39" s="307"/>
      <c r="HT39" s="307"/>
      <c r="HU39" s="307"/>
      <c r="HV39" s="307"/>
      <c r="HW39" s="307"/>
      <c r="HX39" s="307"/>
      <c r="HY39" s="307"/>
      <c r="HZ39" s="307"/>
      <c r="IA39" s="307"/>
      <c r="IB39" s="307"/>
      <c r="IC39" s="307"/>
      <c r="ID39" s="307"/>
      <c r="IE39" s="307"/>
      <c r="IF39" s="307"/>
      <c r="IG39" s="307"/>
      <c r="IH39" s="307"/>
      <c r="II39" s="307"/>
      <c r="IJ39" s="307"/>
      <c r="IK39" s="307"/>
      <c r="IL39" s="307"/>
      <c r="IM39" s="307"/>
      <c r="IN39" s="307"/>
      <c r="IO39" s="307"/>
      <c r="IP39" s="307"/>
      <c r="IQ39" s="307"/>
      <c r="IR39" s="307"/>
      <c r="IS39" s="307"/>
      <c r="IT39" s="307"/>
      <c r="IU39" s="307"/>
      <c r="IV39" s="307"/>
      <c r="IW39" s="307"/>
      <c r="IX39" s="307"/>
      <c r="IY39" s="307"/>
      <c r="IZ39" s="307"/>
      <c r="JA39" s="307"/>
      <c r="JB39" s="307"/>
      <c r="JC39" s="307"/>
      <c r="JD39" s="307"/>
      <c r="JE39" s="307"/>
      <c r="JF39" s="307"/>
      <c r="JG39" s="307"/>
      <c r="JH39" s="307"/>
      <c r="JI39" s="307"/>
      <c r="JJ39" s="307"/>
      <c r="JK39" s="307"/>
      <c r="JL39" s="307"/>
      <c r="JM39" s="307"/>
      <c r="JN39" s="307"/>
      <c r="JO39" s="307"/>
      <c r="JP39" s="307"/>
      <c r="JQ39" s="307"/>
      <c r="JR39" s="307"/>
      <c r="JS39" s="307"/>
      <c r="JT39" s="307"/>
      <c r="JU39" s="307"/>
      <c r="JV39" s="307"/>
      <c r="JW39" s="307"/>
      <c r="JX39" s="307"/>
      <c r="JY39" s="307"/>
      <c r="JZ39" s="307"/>
      <c r="KA39" s="307"/>
      <c r="KB39" s="307"/>
      <c r="KC39" s="307"/>
      <c r="KD39" s="307"/>
      <c r="KE39" s="307"/>
      <c r="KF39" s="307"/>
      <c r="KG39" s="307"/>
      <c r="KH39" s="307"/>
      <c r="KI39" s="307"/>
      <c r="KJ39" s="307"/>
      <c r="KK39" s="307"/>
      <c r="KL39" s="307"/>
      <c r="KM39" s="307"/>
      <c r="KN39" s="307"/>
      <c r="KO39" s="307"/>
      <c r="KP39" s="307"/>
      <c r="KQ39" s="307"/>
      <c r="KR39" s="307"/>
      <c r="KS39" s="307"/>
      <c r="KT39" s="307"/>
      <c r="KU39" s="307"/>
      <c r="KV39" s="307"/>
      <c r="KW39" s="307"/>
      <c r="KX39" s="307"/>
      <c r="KY39" s="307"/>
      <c r="KZ39" s="307"/>
      <c r="LA39" s="307"/>
      <c r="LB39" s="307"/>
      <c r="LC39" s="307"/>
      <c r="LD39" s="307"/>
      <c r="LE39" s="307"/>
      <c r="LF39" s="307"/>
      <c r="LG39" s="307"/>
      <c r="LH39" s="307"/>
      <c r="LI39" s="307"/>
      <c r="LJ39" s="307"/>
      <c r="LK39" s="307"/>
      <c r="LL39" s="307"/>
      <c r="LM39" s="307"/>
      <c r="LN39" s="307"/>
      <c r="LO39" s="307"/>
      <c r="LP39" s="307"/>
      <c r="LQ39" s="307"/>
      <c r="LR39" s="307"/>
      <c r="LS39" s="307"/>
      <c r="LT39" s="307"/>
      <c r="LU39" s="307"/>
      <c r="LV39" s="307"/>
      <c r="LW39" s="307"/>
      <c r="LX39" s="307"/>
      <c r="LY39" s="307"/>
      <c r="LZ39" s="307"/>
      <c r="MA39" s="307"/>
      <c r="MB39" s="307"/>
      <c r="MC39" s="307"/>
      <c r="MD39" s="307"/>
      <c r="ME39" s="307"/>
      <c r="MF39" s="307"/>
      <c r="MG39" s="307"/>
      <c r="MH39" s="307"/>
      <c r="MI39" s="307"/>
      <c r="MJ39" s="307"/>
      <c r="MK39" s="307"/>
      <c r="ML39" s="307"/>
      <c r="MM39" s="307"/>
      <c r="MN39" s="307"/>
      <c r="MO39" s="307"/>
      <c r="MP39" s="307"/>
      <c r="MQ39" s="307"/>
      <c r="MR39" s="307"/>
      <c r="MS39" s="307"/>
      <c r="MT39" s="307"/>
      <c r="MU39" s="307"/>
      <c r="MV39" s="307"/>
      <c r="MW39" s="307"/>
      <c r="MX39" s="307"/>
      <c r="MY39" s="307"/>
      <c r="MZ39" s="307"/>
      <c r="NA39" s="307"/>
      <c r="NB39" s="307"/>
      <c r="NC39" s="307"/>
      <c r="ND39" s="307"/>
      <c r="NE39" s="307"/>
      <c r="NF39" s="307"/>
      <c r="NG39" s="307"/>
      <c r="NH39" s="307"/>
      <c r="NI39" s="307"/>
      <c r="NJ39" s="307"/>
      <c r="NK39" s="307"/>
      <c r="NL39" s="307"/>
      <c r="NM39" s="307"/>
      <c r="NN39" s="307"/>
      <c r="NO39" s="307"/>
      <c r="NP39" s="307"/>
      <c r="NQ39" s="307"/>
      <c r="NR39" s="307"/>
      <c r="NS39" s="307"/>
      <c r="NT39" s="307"/>
      <c r="NU39" s="307"/>
      <c r="NV39" s="307"/>
      <c r="NW39" s="307"/>
      <c r="NX39" s="307"/>
      <c r="NY39" s="307"/>
      <c r="NZ39" s="307"/>
      <c r="OA39" s="307"/>
      <c r="OB39" s="307"/>
      <c r="OC39" s="307"/>
      <c r="OD39" s="307"/>
      <c r="OE39" s="307"/>
      <c r="OF39" s="307"/>
      <c r="OG39" s="307"/>
      <c r="OH39" s="307"/>
      <c r="OI39" s="307"/>
      <c r="OJ39" s="307"/>
      <c r="OK39" s="307"/>
      <c r="OL39" s="307"/>
      <c r="OM39" s="307"/>
      <c r="ON39" s="307"/>
      <c r="OO39" s="307"/>
      <c r="OP39" s="307"/>
      <c r="OQ39" s="307"/>
      <c r="OR39" s="307"/>
      <c r="OS39" s="307"/>
      <c r="OT39" s="307"/>
      <c r="OU39" s="307"/>
      <c r="OV39" s="307"/>
      <c r="OW39" s="307"/>
      <c r="OX39" s="307"/>
      <c r="OY39" s="307"/>
      <c r="OZ39" s="307"/>
      <c r="PA39" s="307"/>
      <c r="PB39" s="307"/>
      <c r="PC39" s="307"/>
      <c r="PD39" s="307"/>
      <c r="PE39" s="307"/>
      <c r="PF39" s="307"/>
      <c r="PG39" s="307"/>
      <c r="PH39" s="307"/>
      <c r="PI39" s="307"/>
      <c r="PJ39" s="307"/>
      <c r="PK39" s="307"/>
      <c r="PL39" s="307"/>
      <c r="PM39" s="307"/>
      <c r="PN39" s="307"/>
      <c r="PO39" s="307"/>
      <c r="PP39" s="307"/>
      <c r="PQ39" s="307"/>
      <c r="PR39" s="307"/>
      <c r="PS39" s="307"/>
      <c r="PT39" s="307"/>
      <c r="PU39" s="307"/>
      <c r="PV39" s="307"/>
      <c r="PW39" s="307"/>
      <c r="PX39" s="307"/>
      <c r="PY39" s="307"/>
      <c r="PZ39" s="307"/>
      <c r="QA39" s="307"/>
      <c r="QB39" s="307"/>
      <c r="QC39" s="307"/>
      <c r="QD39" s="307"/>
      <c r="QE39" s="307"/>
      <c r="QF39" s="307"/>
      <c r="QG39" s="307"/>
      <c r="QH39" s="307"/>
      <c r="QI39" s="307"/>
      <c r="QJ39" s="307"/>
      <c r="QK39" s="307"/>
      <c r="QL39" s="307"/>
      <c r="QM39" s="307"/>
      <c r="QN39" s="307"/>
      <c r="QO39" s="307"/>
      <c r="QP39" s="307"/>
      <c r="QQ39" s="307"/>
      <c r="QR39" s="307"/>
      <c r="QS39" s="307"/>
      <c r="QT39" s="307"/>
      <c r="QU39" s="307"/>
      <c r="QV39" s="307"/>
      <c r="QW39" s="307"/>
      <c r="QX39" s="307"/>
      <c r="QY39" s="307"/>
      <c r="QZ39" s="307"/>
      <c r="RA39" s="307"/>
      <c r="RB39" s="307"/>
      <c r="RC39" s="307"/>
      <c r="RD39" s="307"/>
      <c r="RE39" s="307"/>
      <c r="RF39" s="307"/>
      <c r="RG39" s="307"/>
      <c r="RH39" s="307"/>
      <c r="RI39" s="307"/>
      <c r="RJ39" s="307"/>
      <c r="RK39" s="307"/>
      <c r="RL39" s="307"/>
      <c r="RM39" s="307"/>
      <c r="RN39" s="307"/>
      <c r="RO39" s="307"/>
      <c r="RP39" s="307"/>
      <c r="RQ39" s="307"/>
      <c r="RR39" s="307"/>
      <c r="RS39" s="307"/>
      <c r="RT39" s="307"/>
      <c r="RU39" s="307"/>
      <c r="RV39" s="307"/>
      <c r="RW39" s="307"/>
      <c r="RX39" s="307"/>
      <c r="RY39" s="307"/>
      <c r="RZ39" s="307"/>
      <c r="SA39" s="307"/>
      <c r="SB39" s="307"/>
      <c r="SC39" s="307"/>
      <c r="SD39" s="307"/>
      <c r="SE39" s="307"/>
      <c r="SF39" s="307"/>
      <c r="SG39" s="307"/>
      <c r="SH39" s="307"/>
      <c r="SI39" s="307"/>
      <c r="SJ39" s="307"/>
      <c r="SK39" s="307"/>
      <c r="SL39" s="307"/>
      <c r="SM39" s="307"/>
      <c r="SN39" s="307"/>
      <c r="SO39" s="307"/>
      <c r="SP39" s="307"/>
      <c r="SQ39" s="307"/>
      <c r="SR39" s="307"/>
      <c r="SS39" s="307"/>
      <c r="ST39" s="307"/>
      <c r="SU39" s="307"/>
      <c r="SV39" s="307"/>
      <c r="SW39" s="307"/>
      <c r="SX39" s="307"/>
      <c r="SY39" s="307"/>
      <c r="SZ39" s="307"/>
      <c r="TA39" s="307"/>
      <c r="TB39" s="307"/>
      <c r="TC39" s="307"/>
      <c r="TD39" s="307"/>
      <c r="TE39" s="307"/>
      <c r="TF39" s="307"/>
      <c r="TG39" s="307"/>
      <c r="TH39" s="307"/>
      <c r="TI39" s="307"/>
      <c r="TJ39" s="307"/>
      <c r="TK39" s="307"/>
      <c r="TL39" s="307"/>
      <c r="TM39" s="307"/>
      <c r="TN39" s="307"/>
      <c r="TO39" s="307"/>
      <c r="TP39" s="307"/>
      <c r="TQ39" s="307"/>
      <c r="TR39" s="307"/>
      <c r="TS39" s="307"/>
      <c r="TT39" s="307"/>
      <c r="TU39" s="307"/>
      <c r="TV39" s="307"/>
      <c r="TW39" s="307"/>
      <c r="TX39" s="307"/>
      <c r="TY39" s="307"/>
      <c r="TZ39" s="307"/>
      <c r="UA39" s="307"/>
      <c r="UB39" s="307"/>
      <c r="UC39" s="307"/>
      <c r="UD39" s="307"/>
      <c r="UE39" s="307"/>
      <c r="UF39" s="307"/>
      <c r="UG39" s="307"/>
      <c r="UH39" s="307"/>
      <c r="UI39" s="307"/>
      <c r="UJ39" s="307"/>
      <c r="UK39" s="307"/>
      <c r="UL39" s="307"/>
      <c r="UM39" s="307"/>
      <c r="UN39" s="307"/>
      <c r="UO39" s="307"/>
      <c r="UP39" s="307"/>
      <c r="UQ39" s="307"/>
      <c r="UR39" s="307"/>
      <c r="US39" s="307"/>
      <c r="UT39" s="307"/>
      <c r="UU39" s="307"/>
      <c r="UV39" s="307"/>
      <c r="UW39" s="307"/>
      <c r="UX39" s="307"/>
      <c r="UY39" s="307"/>
      <c r="UZ39" s="307"/>
      <c r="VA39" s="307"/>
      <c r="VB39" s="307"/>
      <c r="VC39" s="307"/>
      <c r="VD39" s="307"/>
      <c r="VE39" s="307"/>
      <c r="VF39" s="307"/>
      <c r="VG39" s="307"/>
      <c r="VH39" s="307"/>
      <c r="VI39" s="307"/>
      <c r="VJ39" s="307"/>
      <c r="VK39" s="307"/>
      <c r="VL39" s="307"/>
      <c r="VM39" s="307"/>
      <c r="VN39" s="307"/>
      <c r="VO39" s="307"/>
      <c r="VP39" s="307"/>
      <c r="VQ39" s="307"/>
      <c r="VR39" s="307"/>
      <c r="VS39" s="307"/>
      <c r="VT39" s="307"/>
      <c r="VU39" s="307"/>
      <c r="VV39" s="307"/>
      <c r="VW39" s="307"/>
      <c r="VX39" s="307"/>
      <c r="VY39" s="307"/>
      <c r="VZ39" s="307"/>
      <c r="WA39" s="307"/>
      <c r="WB39" s="307"/>
      <c r="WC39" s="307"/>
      <c r="WD39" s="307"/>
      <c r="WE39" s="307"/>
      <c r="WF39" s="307"/>
      <c r="WG39" s="307"/>
      <c r="WH39" s="307"/>
      <c r="WI39" s="307"/>
      <c r="WJ39" s="307"/>
      <c r="WK39" s="307"/>
      <c r="WL39" s="307"/>
      <c r="WM39" s="307"/>
      <c r="WN39" s="307"/>
      <c r="WO39" s="307"/>
      <c r="WP39" s="307"/>
      <c r="WQ39" s="307"/>
      <c r="WR39" s="307"/>
      <c r="WS39" s="307"/>
      <c r="WT39" s="307"/>
      <c r="WU39" s="307"/>
      <c r="WV39" s="307"/>
      <c r="WW39" s="307"/>
      <c r="WX39" s="307"/>
      <c r="WY39" s="307"/>
      <c r="WZ39" s="307"/>
      <c r="XA39" s="307"/>
      <c r="XB39" s="307"/>
      <c r="XC39" s="307"/>
      <c r="XD39" s="307"/>
      <c r="XE39" s="307"/>
      <c r="XF39" s="307"/>
      <c r="XG39" s="307"/>
      <c r="XH39" s="307"/>
      <c r="XI39" s="307"/>
      <c r="XJ39" s="307"/>
      <c r="XK39" s="307"/>
      <c r="XL39" s="307"/>
      <c r="XM39" s="307"/>
      <c r="XN39" s="307"/>
      <c r="XO39" s="307"/>
      <c r="XP39" s="307"/>
      <c r="XQ39" s="307"/>
      <c r="XR39" s="307"/>
      <c r="XS39" s="307"/>
      <c r="XT39" s="307"/>
      <c r="XU39" s="307"/>
      <c r="XV39" s="307"/>
      <c r="XW39" s="307"/>
      <c r="XX39" s="307"/>
      <c r="XY39" s="307"/>
      <c r="XZ39" s="307"/>
      <c r="YA39" s="307"/>
      <c r="YB39" s="307"/>
      <c r="YC39" s="307"/>
      <c r="YD39" s="307"/>
      <c r="YE39" s="307"/>
      <c r="YF39" s="307"/>
      <c r="YG39" s="307"/>
      <c r="YH39" s="307"/>
      <c r="YI39" s="307"/>
      <c r="YJ39" s="307"/>
      <c r="YK39" s="307"/>
      <c r="YL39" s="307"/>
      <c r="YM39" s="307"/>
      <c r="YN39" s="307"/>
      <c r="YO39" s="307"/>
      <c r="YP39" s="307"/>
      <c r="YQ39" s="307"/>
      <c r="YR39" s="307"/>
      <c r="YS39" s="307"/>
      <c r="YT39" s="307"/>
      <c r="YU39" s="307"/>
      <c r="YV39" s="307"/>
      <c r="YW39" s="307"/>
      <c r="YX39" s="307"/>
      <c r="YY39" s="307"/>
      <c r="YZ39" s="307"/>
      <c r="ZA39" s="307"/>
      <c r="ZB39" s="307"/>
      <c r="ZC39" s="307"/>
      <c r="ZD39" s="307"/>
      <c r="ZE39" s="307"/>
      <c r="ZF39" s="307"/>
      <c r="ZG39" s="307"/>
      <c r="ZH39" s="307"/>
      <c r="ZI39" s="307"/>
      <c r="ZJ39" s="307"/>
      <c r="ZK39" s="307"/>
      <c r="ZL39" s="307"/>
      <c r="ZM39" s="307"/>
      <c r="ZN39" s="307"/>
      <c r="ZO39" s="307"/>
      <c r="ZP39" s="307"/>
      <c r="ZQ39" s="307"/>
      <c r="ZR39" s="307"/>
      <c r="ZS39" s="307"/>
      <c r="ZT39" s="307"/>
      <c r="ZU39" s="307"/>
      <c r="ZV39" s="307"/>
      <c r="ZW39" s="307"/>
      <c r="ZX39" s="307"/>
      <c r="ZY39" s="307"/>
      <c r="ZZ39" s="307"/>
    </row>
    <row r="40" spans="1:702" s="3" customFormat="1" ht="15" customHeight="1"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</row>
    <row r="41" spans="1:702" s="3" customFormat="1" ht="15" customHeight="1"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</row>
    <row r="42" spans="1:702" s="3" customFormat="1" ht="15" customHeight="1"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</row>
    <row r="43" spans="1:702" s="3" customFormat="1" ht="15" customHeight="1"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</row>
    <row r="44" spans="1:702" s="3" customFormat="1" ht="15" customHeight="1"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</row>
    <row r="45" spans="1:702" s="3" customFormat="1" ht="15" customHeight="1"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</row>
    <row r="46" spans="1:702" s="3" customFormat="1" ht="15" customHeight="1"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/>
      <c r="HM46"/>
      <c r="HN46"/>
      <c r="HO46"/>
      <c r="HP46"/>
      <c r="HQ46"/>
      <c r="HR46"/>
      <c r="HS46"/>
      <c r="HT46"/>
      <c r="HU46"/>
      <c r="HV46"/>
      <c r="HW46"/>
      <c r="HX46"/>
      <c r="HY46"/>
      <c r="HZ46"/>
      <c r="IA46"/>
      <c r="IB46"/>
      <c r="IC46"/>
      <c r="ID46"/>
      <c r="IE46"/>
      <c r="IF46"/>
      <c r="IG46"/>
      <c r="IH46"/>
      <c r="II46"/>
      <c r="IJ46"/>
      <c r="IK46"/>
      <c r="IL46"/>
      <c r="IM46"/>
      <c r="IN46"/>
      <c r="IO46"/>
      <c r="IP46"/>
      <c r="IQ46"/>
      <c r="IR46"/>
      <c r="IS46"/>
      <c r="IT46"/>
      <c r="IU46"/>
      <c r="IV46"/>
      <c r="IW46"/>
      <c r="IX46"/>
      <c r="IY46"/>
      <c r="IZ46"/>
      <c r="JA46"/>
      <c r="JB46"/>
      <c r="JC46"/>
      <c r="JD46"/>
      <c r="JE46"/>
      <c r="JF46"/>
      <c r="JG46"/>
      <c r="JH46"/>
      <c r="JI46"/>
      <c r="JJ46"/>
      <c r="JK46"/>
      <c r="JL46"/>
      <c r="JM46"/>
      <c r="JN46"/>
      <c r="JO46"/>
      <c r="JP46"/>
      <c r="JQ46"/>
      <c r="JR46"/>
      <c r="JS46"/>
      <c r="JT46"/>
      <c r="JU46"/>
      <c r="JV46"/>
      <c r="JW46"/>
      <c r="JX46"/>
      <c r="JY46"/>
      <c r="JZ46"/>
      <c r="KA46"/>
      <c r="KB46"/>
      <c r="KC46"/>
      <c r="KD46"/>
      <c r="KE46"/>
      <c r="KF46"/>
      <c r="KG46"/>
      <c r="KH46"/>
      <c r="KI46"/>
      <c r="KJ46"/>
      <c r="KK46"/>
      <c r="KL46"/>
      <c r="KM46"/>
      <c r="KN46"/>
      <c r="KO46"/>
      <c r="KP46"/>
      <c r="KQ46"/>
      <c r="KR46"/>
      <c r="KS46"/>
      <c r="KT46"/>
      <c r="KU46"/>
      <c r="KV46"/>
      <c r="KW46"/>
      <c r="KX46"/>
      <c r="KY46"/>
      <c r="KZ46"/>
      <c r="LA46"/>
      <c r="LB46"/>
      <c r="LC46"/>
      <c r="LD46"/>
      <c r="LE46"/>
      <c r="LF46"/>
      <c r="LG46"/>
      <c r="LH46"/>
      <c r="LI46"/>
      <c r="LJ46"/>
      <c r="LK46"/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</row>
    <row r="47" spans="1:702" s="3" customFormat="1" ht="15" customHeight="1"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  <c r="GB47"/>
      <c r="GC47"/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  <c r="IW47"/>
      <c r="IX47"/>
      <c r="IY47"/>
      <c r="IZ47"/>
      <c r="JA47"/>
      <c r="JB47"/>
      <c r="JC47"/>
      <c r="JD47"/>
      <c r="JE47"/>
      <c r="JF47"/>
      <c r="JG47"/>
      <c r="JH47"/>
      <c r="JI47"/>
      <c r="JJ47"/>
      <c r="JK47"/>
      <c r="JL47"/>
      <c r="JM47"/>
      <c r="JN47"/>
      <c r="JO47"/>
      <c r="JP47"/>
      <c r="JQ47"/>
      <c r="JR47"/>
      <c r="JS47"/>
      <c r="JT47"/>
      <c r="JU47"/>
      <c r="JV47"/>
      <c r="JW47"/>
      <c r="JX47"/>
      <c r="JY47"/>
      <c r="JZ47"/>
      <c r="KA47"/>
      <c r="KB47"/>
      <c r="KC47"/>
      <c r="KD47"/>
      <c r="KE47"/>
      <c r="KF47"/>
      <c r="KG47"/>
      <c r="KH47"/>
      <c r="KI47"/>
      <c r="KJ47"/>
      <c r="KK47"/>
      <c r="KL47"/>
      <c r="KM47"/>
      <c r="KN47"/>
      <c r="KO47"/>
      <c r="KP47"/>
      <c r="KQ47"/>
      <c r="KR47"/>
      <c r="KS47"/>
      <c r="KT47"/>
      <c r="KU47"/>
      <c r="KV47"/>
      <c r="KW47"/>
      <c r="KX47"/>
      <c r="KY47"/>
      <c r="KZ47"/>
      <c r="LA47"/>
      <c r="LB47"/>
      <c r="LC47"/>
      <c r="LD47"/>
      <c r="LE47"/>
      <c r="LF47"/>
      <c r="LG47"/>
      <c r="LH47"/>
      <c r="LI47"/>
      <c r="LJ47"/>
      <c r="LK47"/>
      <c r="LL47"/>
      <c r="LM47"/>
      <c r="LN47"/>
      <c r="LO47"/>
      <c r="LP47"/>
      <c r="LQ47"/>
      <c r="LR47"/>
      <c r="LS47"/>
      <c r="LT47"/>
      <c r="LU47"/>
      <c r="LV47"/>
      <c r="LW47"/>
      <c r="LX47"/>
      <c r="LY47"/>
      <c r="LZ47"/>
      <c r="MA47"/>
      <c r="MB47"/>
      <c r="MC47"/>
      <c r="MD47"/>
      <c r="ME47"/>
      <c r="MF47"/>
      <c r="MG47"/>
      <c r="MH47"/>
      <c r="MI47"/>
      <c r="MJ47"/>
      <c r="MK47"/>
      <c r="ML47"/>
      <c r="MM47"/>
      <c r="MN47"/>
      <c r="MO47"/>
      <c r="MP47"/>
      <c r="MQ47"/>
      <c r="MR47"/>
      <c r="MS47"/>
      <c r="MT47"/>
      <c r="MU47"/>
      <c r="MV47"/>
      <c r="MW47"/>
      <c r="MX47"/>
      <c r="MY47"/>
      <c r="MZ47"/>
      <c r="NA47"/>
      <c r="NB47"/>
      <c r="NC47"/>
      <c r="ND47"/>
      <c r="NE47"/>
      <c r="NF47"/>
      <c r="NG47"/>
      <c r="NH47"/>
      <c r="NI47"/>
      <c r="NJ47"/>
      <c r="NK47"/>
      <c r="NL47"/>
      <c r="NM47"/>
      <c r="NN47"/>
      <c r="NO47"/>
      <c r="NP47"/>
      <c r="NQ47"/>
      <c r="NR47"/>
      <c r="NS47"/>
      <c r="NT47"/>
      <c r="NU47"/>
      <c r="NV47"/>
      <c r="NW47"/>
      <c r="NX47"/>
      <c r="NY47"/>
      <c r="NZ47"/>
      <c r="OA47"/>
      <c r="OB47"/>
      <c r="OC47"/>
      <c r="OD47"/>
      <c r="OE47"/>
      <c r="OF47"/>
      <c r="OG47"/>
      <c r="OH47"/>
      <c r="OI47"/>
      <c r="OJ47"/>
      <c r="OK47"/>
      <c r="OL47"/>
      <c r="OM47"/>
      <c r="ON47"/>
      <c r="OO47"/>
      <c r="OP47"/>
      <c r="OQ47"/>
      <c r="OR47"/>
      <c r="OS47"/>
      <c r="OT47"/>
      <c r="OU47"/>
      <c r="OV47"/>
      <c r="OW47"/>
      <c r="OX47"/>
      <c r="OY47"/>
      <c r="OZ47"/>
      <c r="PA47"/>
      <c r="PB47"/>
      <c r="PC47"/>
      <c r="PD47"/>
      <c r="PE47"/>
      <c r="PF47"/>
      <c r="PG47"/>
      <c r="PH47"/>
      <c r="PI47"/>
      <c r="PJ47"/>
      <c r="PK47"/>
      <c r="PL47"/>
      <c r="PM47"/>
      <c r="PN47"/>
      <c r="PO47"/>
      <c r="PP47"/>
      <c r="PQ47"/>
      <c r="PR47"/>
      <c r="PS47"/>
      <c r="PT47"/>
      <c r="PU47"/>
      <c r="PV47"/>
      <c r="PW47"/>
      <c r="PX47"/>
      <c r="PY47"/>
      <c r="PZ47"/>
      <c r="QA47"/>
      <c r="QB47"/>
      <c r="QC47"/>
      <c r="QD47"/>
      <c r="QE47"/>
      <c r="QF47"/>
      <c r="QG47"/>
      <c r="QH47"/>
      <c r="QI47"/>
      <c r="QJ47"/>
      <c r="QK47"/>
      <c r="QL47"/>
      <c r="QM47"/>
      <c r="QN47"/>
      <c r="QO47"/>
      <c r="QP47"/>
      <c r="QQ47"/>
      <c r="QR47"/>
      <c r="QS47"/>
      <c r="QT47"/>
      <c r="QU47"/>
      <c r="QV47"/>
      <c r="QW47"/>
      <c r="QX47"/>
      <c r="QY47"/>
      <c r="QZ47"/>
      <c r="RA47"/>
      <c r="RB47"/>
      <c r="RC47"/>
      <c r="RD47"/>
      <c r="RE47"/>
      <c r="RF47"/>
      <c r="RG47"/>
      <c r="RH47"/>
      <c r="RI47"/>
      <c r="RJ47"/>
      <c r="RK47"/>
      <c r="RL47"/>
      <c r="RM47"/>
      <c r="RN47"/>
      <c r="RO47"/>
      <c r="RP47"/>
      <c r="RQ47"/>
      <c r="RR47"/>
      <c r="RS47"/>
      <c r="RT47"/>
      <c r="RU47"/>
      <c r="RV47"/>
      <c r="RW47"/>
      <c r="RX47"/>
      <c r="RY47"/>
      <c r="RZ47"/>
      <c r="SA47"/>
      <c r="SB47"/>
      <c r="SC47"/>
      <c r="SD47"/>
      <c r="SE47"/>
      <c r="SF47"/>
      <c r="SG47"/>
      <c r="SH47"/>
      <c r="SI47"/>
      <c r="SJ47"/>
      <c r="SK47"/>
      <c r="SL47"/>
      <c r="SM47"/>
      <c r="SN47"/>
      <c r="SO47"/>
      <c r="SP47"/>
      <c r="SQ47"/>
      <c r="SR47"/>
      <c r="SS47"/>
      <c r="ST47"/>
      <c r="SU47"/>
      <c r="SV47"/>
      <c r="SW47"/>
      <c r="SX47"/>
      <c r="SY47"/>
      <c r="SZ47"/>
      <c r="TA47"/>
      <c r="TB47"/>
      <c r="TC47"/>
      <c r="TD47"/>
      <c r="TE47"/>
      <c r="TF47"/>
      <c r="TG47"/>
      <c r="TH47"/>
      <c r="TI47"/>
      <c r="TJ47"/>
      <c r="TK47"/>
      <c r="TL47"/>
      <c r="TM47"/>
      <c r="TN47"/>
      <c r="TO47"/>
      <c r="TP47"/>
      <c r="TQ47"/>
      <c r="TR47"/>
      <c r="TS47"/>
      <c r="TT47"/>
      <c r="TU47"/>
      <c r="TV47"/>
      <c r="TW47"/>
      <c r="TX47"/>
      <c r="TY47"/>
      <c r="TZ47"/>
      <c r="UA47"/>
      <c r="UB47"/>
      <c r="UC47"/>
      <c r="UD47"/>
      <c r="UE47"/>
      <c r="UF47"/>
      <c r="UG47"/>
      <c r="UH47"/>
      <c r="UI47"/>
      <c r="UJ47"/>
      <c r="UK47"/>
      <c r="UL47"/>
      <c r="UM47"/>
      <c r="UN47"/>
      <c r="UO47"/>
      <c r="UP47"/>
      <c r="UQ47"/>
      <c r="UR47"/>
      <c r="US47"/>
      <c r="UT47"/>
      <c r="UU47"/>
      <c r="UV47"/>
      <c r="UW47"/>
      <c r="UX47"/>
      <c r="UY47"/>
      <c r="UZ47"/>
      <c r="VA47"/>
      <c r="VB47"/>
      <c r="VC47"/>
      <c r="VD47"/>
      <c r="VE47"/>
      <c r="VF47"/>
      <c r="VG47"/>
      <c r="VH47"/>
      <c r="VI47"/>
      <c r="VJ47"/>
      <c r="VK47"/>
      <c r="VL47"/>
      <c r="VM47"/>
      <c r="VN47"/>
      <c r="VO47"/>
      <c r="VP47"/>
      <c r="VQ47"/>
      <c r="VR47"/>
      <c r="VS47"/>
      <c r="VT47"/>
      <c r="VU47"/>
      <c r="VV47"/>
      <c r="VW47"/>
      <c r="VX47"/>
      <c r="VY47"/>
      <c r="VZ47"/>
      <c r="WA47"/>
      <c r="WB47"/>
      <c r="WC47"/>
      <c r="WD47"/>
      <c r="WE47"/>
      <c r="WF47"/>
      <c r="WG47"/>
      <c r="WH47"/>
      <c r="WI47"/>
      <c r="WJ47"/>
      <c r="WK47"/>
      <c r="WL47"/>
      <c r="WM47"/>
      <c r="WN47"/>
      <c r="WO47"/>
      <c r="WP47"/>
      <c r="WQ47"/>
      <c r="WR47"/>
      <c r="WS47"/>
      <c r="WT47"/>
      <c r="WU47"/>
      <c r="WV47"/>
      <c r="WW47"/>
      <c r="WX47"/>
      <c r="WY47"/>
      <c r="WZ47"/>
      <c r="XA47"/>
      <c r="XB47"/>
      <c r="XC47"/>
      <c r="XD47"/>
      <c r="XE47"/>
      <c r="XF47"/>
      <c r="XG47"/>
      <c r="XH47"/>
      <c r="XI47"/>
      <c r="XJ47"/>
      <c r="XK47"/>
      <c r="XL47"/>
      <c r="XM47"/>
      <c r="XN47"/>
      <c r="XO47"/>
      <c r="XP47"/>
      <c r="XQ47"/>
      <c r="XR47"/>
      <c r="XS47"/>
      <c r="XT47"/>
      <c r="XU47"/>
      <c r="XV47"/>
      <c r="XW47"/>
      <c r="XX47"/>
      <c r="XY47"/>
      <c r="XZ47"/>
      <c r="YA47"/>
      <c r="YB47"/>
      <c r="YC47"/>
      <c r="YD47"/>
      <c r="YE47"/>
      <c r="YF47"/>
      <c r="YG47"/>
      <c r="YH47"/>
      <c r="YI47"/>
      <c r="YJ47"/>
      <c r="YK47"/>
      <c r="YL47"/>
      <c r="YM47"/>
      <c r="YN47"/>
      <c r="YO47"/>
      <c r="YP47"/>
      <c r="YQ47"/>
      <c r="YR47"/>
      <c r="YS47"/>
      <c r="YT47"/>
      <c r="YU47"/>
      <c r="YV47"/>
      <c r="YW47"/>
      <c r="YX47"/>
      <c r="YY47"/>
      <c r="YZ47"/>
      <c r="ZA47"/>
      <c r="ZB47"/>
      <c r="ZC47"/>
      <c r="ZD47"/>
      <c r="ZE47"/>
      <c r="ZF47"/>
      <c r="ZG47"/>
      <c r="ZH47"/>
      <c r="ZI47"/>
      <c r="ZJ47"/>
      <c r="ZK47"/>
      <c r="ZL47"/>
      <c r="ZM47"/>
      <c r="ZN47"/>
      <c r="ZO47"/>
      <c r="ZP47"/>
      <c r="ZQ47"/>
      <c r="ZR47"/>
      <c r="ZS47"/>
      <c r="ZT47"/>
      <c r="ZU47"/>
      <c r="ZV47"/>
      <c r="ZW47"/>
      <c r="ZX47"/>
      <c r="ZY47"/>
      <c r="ZZ47"/>
    </row>
    <row r="48" spans="1:702" s="3" customFormat="1" ht="15" customHeight="1"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</row>
    <row r="49" spans="20:702" s="3" customFormat="1" ht="15" customHeight="1"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/>
      <c r="HN49"/>
      <c r="HO49"/>
      <c r="HP49"/>
      <c r="HQ49"/>
      <c r="HR49"/>
      <c r="HS49"/>
      <c r="HT49"/>
      <c r="HU49"/>
      <c r="HV49"/>
      <c r="HW49"/>
      <c r="HX49"/>
      <c r="HY49"/>
      <c r="HZ49"/>
      <c r="IA49"/>
      <c r="IB49"/>
      <c r="IC49"/>
      <c r="ID49"/>
      <c r="IE49"/>
      <c r="IF49"/>
      <c r="IG49"/>
      <c r="IH49"/>
      <c r="II49"/>
      <c r="IJ49"/>
      <c r="IK49"/>
      <c r="IL49"/>
      <c r="IM49"/>
      <c r="IN49"/>
      <c r="IO49"/>
      <c r="IP49"/>
      <c r="IQ49"/>
      <c r="IR49"/>
      <c r="IS49"/>
      <c r="IT49"/>
      <c r="IU49"/>
      <c r="IV49"/>
      <c r="IW49"/>
      <c r="IX49"/>
      <c r="IY49"/>
      <c r="IZ49"/>
      <c r="JA49"/>
      <c r="JB49"/>
      <c r="JC49"/>
      <c r="JD49"/>
      <c r="JE49"/>
      <c r="JF49"/>
      <c r="JG49"/>
      <c r="JH49"/>
      <c r="JI49"/>
      <c r="JJ49"/>
      <c r="JK49"/>
      <c r="JL49"/>
      <c r="JM49"/>
      <c r="JN49"/>
      <c r="JO49"/>
      <c r="JP49"/>
      <c r="JQ49"/>
      <c r="JR49"/>
      <c r="JS49"/>
      <c r="JT49"/>
      <c r="JU49"/>
      <c r="JV49"/>
      <c r="JW49"/>
      <c r="JX49"/>
      <c r="JY49"/>
      <c r="JZ49"/>
      <c r="KA49"/>
      <c r="KB49"/>
      <c r="KC49"/>
      <c r="KD49"/>
      <c r="KE49"/>
      <c r="KF49"/>
      <c r="KG49"/>
      <c r="KH49"/>
      <c r="KI49"/>
      <c r="KJ49"/>
      <c r="KK49"/>
      <c r="KL49"/>
      <c r="KM49"/>
      <c r="KN49"/>
      <c r="KO49"/>
      <c r="KP49"/>
      <c r="KQ49"/>
      <c r="KR49"/>
      <c r="KS49"/>
      <c r="KT49"/>
      <c r="KU49"/>
      <c r="KV49"/>
      <c r="KW49"/>
      <c r="KX49"/>
      <c r="KY49"/>
      <c r="KZ49"/>
      <c r="LA49"/>
      <c r="LB49"/>
      <c r="LC49"/>
      <c r="LD49"/>
      <c r="LE49"/>
      <c r="LF49"/>
      <c r="LG49"/>
      <c r="LH49"/>
      <c r="LI49"/>
      <c r="LJ49"/>
      <c r="LK49"/>
      <c r="LL49"/>
      <c r="LM49"/>
      <c r="LN49"/>
      <c r="LO49"/>
      <c r="LP49"/>
      <c r="LQ49"/>
      <c r="LR49"/>
      <c r="LS49"/>
      <c r="LT49"/>
      <c r="LU49"/>
      <c r="LV49"/>
      <c r="LW49"/>
      <c r="LX49"/>
      <c r="LY49"/>
      <c r="LZ49"/>
      <c r="MA49"/>
      <c r="MB49"/>
      <c r="MC49"/>
      <c r="MD49"/>
      <c r="ME49"/>
      <c r="MF49"/>
      <c r="MG49"/>
      <c r="MH49"/>
      <c r="MI49"/>
      <c r="MJ49"/>
      <c r="MK49"/>
      <c r="ML49"/>
      <c r="MM49"/>
      <c r="MN49"/>
      <c r="MO49"/>
      <c r="MP49"/>
      <c r="MQ49"/>
      <c r="MR49"/>
      <c r="MS49"/>
      <c r="MT49"/>
      <c r="MU49"/>
      <c r="MV49"/>
      <c r="MW49"/>
      <c r="MX49"/>
      <c r="MY49"/>
      <c r="MZ49"/>
      <c r="NA49"/>
      <c r="NB49"/>
      <c r="NC49"/>
      <c r="ND49"/>
      <c r="NE49"/>
      <c r="NF49"/>
      <c r="NG49"/>
      <c r="NH49"/>
      <c r="NI49"/>
      <c r="NJ49"/>
      <c r="NK49"/>
      <c r="NL49"/>
      <c r="NM49"/>
      <c r="NN49"/>
      <c r="NO49"/>
      <c r="NP49"/>
      <c r="NQ49"/>
      <c r="NR49"/>
      <c r="NS49"/>
      <c r="NT49"/>
      <c r="NU49"/>
      <c r="NV49"/>
      <c r="NW49"/>
      <c r="NX49"/>
      <c r="NY49"/>
      <c r="NZ49"/>
      <c r="OA49"/>
      <c r="OB49"/>
      <c r="OC49"/>
      <c r="OD49"/>
      <c r="OE49"/>
      <c r="OF49"/>
      <c r="OG49"/>
      <c r="OH49"/>
      <c r="OI49"/>
      <c r="OJ49"/>
      <c r="OK49"/>
      <c r="OL49"/>
      <c r="OM49"/>
      <c r="ON49"/>
      <c r="OO49"/>
      <c r="OP49"/>
      <c r="OQ49"/>
      <c r="OR49"/>
      <c r="OS49"/>
      <c r="OT49"/>
      <c r="OU49"/>
      <c r="OV49"/>
      <c r="OW49"/>
      <c r="OX49"/>
      <c r="OY49"/>
      <c r="OZ49"/>
      <c r="PA49"/>
      <c r="PB49"/>
      <c r="PC49"/>
      <c r="PD49"/>
      <c r="PE49"/>
      <c r="PF49"/>
      <c r="PG49"/>
      <c r="PH49"/>
      <c r="PI49"/>
      <c r="PJ49"/>
      <c r="PK49"/>
      <c r="PL49"/>
      <c r="PM49"/>
      <c r="PN49"/>
      <c r="PO49"/>
      <c r="PP49"/>
      <c r="PQ49"/>
      <c r="PR49"/>
      <c r="PS49"/>
      <c r="PT49"/>
      <c r="PU49"/>
      <c r="PV49"/>
      <c r="PW49"/>
      <c r="PX49"/>
      <c r="PY49"/>
      <c r="PZ49"/>
      <c r="QA49"/>
      <c r="QB49"/>
      <c r="QC49"/>
      <c r="QD49"/>
      <c r="QE49"/>
      <c r="QF49"/>
      <c r="QG49"/>
      <c r="QH49"/>
      <c r="QI49"/>
      <c r="QJ49"/>
      <c r="QK49"/>
      <c r="QL49"/>
      <c r="QM49"/>
      <c r="QN49"/>
      <c r="QO49"/>
      <c r="QP49"/>
      <c r="QQ49"/>
      <c r="QR49"/>
      <c r="QS49"/>
      <c r="QT49"/>
      <c r="QU49"/>
      <c r="QV49"/>
      <c r="QW49"/>
      <c r="QX49"/>
      <c r="QY49"/>
      <c r="QZ49"/>
      <c r="RA49"/>
      <c r="RB49"/>
      <c r="RC49"/>
      <c r="RD49"/>
      <c r="RE49"/>
      <c r="RF49"/>
      <c r="RG49"/>
      <c r="RH49"/>
      <c r="RI49"/>
      <c r="RJ49"/>
      <c r="RK49"/>
      <c r="RL49"/>
      <c r="RM49"/>
      <c r="RN49"/>
      <c r="RO49"/>
      <c r="RP49"/>
      <c r="RQ49"/>
      <c r="RR49"/>
      <c r="RS49"/>
      <c r="RT49"/>
      <c r="RU49"/>
      <c r="RV49"/>
      <c r="RW49"/>
      <c r="RX49"/>
      <c r="RY49"/>
      <c r="RZ49"/>
      <c r="SA49"/>
      <c r="SB49"/>
      <c r="SC49"/>
      <c r="SD49"/>
      <c r="SE49"/>
      <c r="SF49"/>
      <c r="SG49"/>
      <c r="SH49"/>
      <c r="SI49"/>
      <c r="SJ49"/>
      <c r="SK49"/>
      <c r="SL49"/>
      <c r="SM49"/>
      <c r="SN49"/>
      <c r="SO49"/>
      <c r="SP49"/>
      <c r="SQ49"/>
      <c r="SR49"/>
      <c r="SS49"/>
      <c r="ST49"/>
      <c r="SU49"/>
      <c r="SV49"/>
      <c r="SW49"/>
      <c r="SX49"/>
      <c r="SY49"/>
      <c r="SZ49"/>
      <c r="TA49"/>
      <c r="TB49"/>
      <c r="TC49"/>
      <c r="TD49"/>
      <c r="TE49"/>
      <c r="TF49"/>
      <c r="TG49"/>
      <c r="TH49"/>
      <c r="TI49"/>
      <c r="TJ49"/>
      <c r="TK49"/>
      <c r="TL49"/>
      <c r="TM49"/>
      <c r="TN49"/>
      <c r="TO49"/>
      <c r="TP49"/>
      <c r="TQ49"/>
      <c r="TR49"/>
      <c r="TS49"/>
      <c r="TT49"/>
      <c r="TU49"/>
      <c r="TV49"/>
      <c r="TW49"/>
      <c r="TX49"/>
      <c r="TY49"/>
      <c r="TZ49"/>
      <c r="UA49"/>
      <c r="UB49"/>
      <c r="UC49"/>
      <c r="UD49"/>
      <c r="UE49"/>
      <c r="UF49"/>
      <c r="UG49"/>
      <c r="UH49"/>
      <c r="UI49"/>
      <c r="UJ49"/>
      <c r="UK49"/>
      <c r="UL49"/>
      <c r="UM49"/>
      <c r="UN49"/>
      <c r="UO49"/>
      <c r="UP49"/>
      <c r="UQ49"/>
      <c r="UR49"/>
      <c r="US49"/>
      <c r="UT49"/>
      <c r="UU49"/>
      <c r="UV49"/>
      <c r="UW49"/>
      <c r="UX49"/>
      <c r="UY49"/>
      <c r="UZ49"/>
      <c r="VA49"/>
      <c r="VB49"/>
      <c r="VC49"/>
      <c r="VD49"/>
      <c r="VE49"/>
      <c r="VF49"/>
      <c r="VG49"/>
      <c r="VH49"/>
      <c r="VI49"/>
      <c r="VJ49"/>
      <c r="VK49"/>
      <c r="VL49"/>
      <c r="VM49"/>
      <c r="VN49"/>
      <c r="VO49"/>
      <c r="VP49"/>
      <c r="VQ49"/>
      <c r="VR49"/>
      <c r="VS49"/>
      <c r="VT49"/>
      <c r="VU49"/>
      <c r="VV49"/>
      <c r="VW49"/>
      <c r="VX49"/>
      <c r="VY49"/>
      <c r="VZ49"/>
      <c r="WA49"/>
      <c r="WB49"/>
      <c r="WC49"/>
      <c r="WD49"/>
      <c r="WE49"/>
      <c r="WF49"/>
      <c r="WG49"/>
      <c r="WH49"/>
      <c r="WI49"/>
      <c r="WJ49"/>
      <c r="WK49"/>
      <c r="WL49"/>
      <c r="WM49"/>
      <c r="WN49"/>
      <c r="WO49"/>
      <c r="WP49"/>
      <c r="WQ49"/>
      <c r="WR49"/>
      <c r="WS49"/>
      <c r="WT49"/>
      <c r="WU49"/>
      <c r="WV49"/>
      <c r="WW49"/>
      <c r="WX49"/>
      <c r="WY49"/>
      <c r="WZ49"/>
      <c r="XA49"/>
      <c r="XB49"/>
      <c r="XC49"/>
      <c r="XD49"/>
      <c r="XE49"/>
      <c r="XF49"/>
      <c r="XG49"/>
      <c r="XH49"/>
      <c r="XI49"/>
      <c r="XJ49"/>
      <c r="XK49"/>
      <c r="XL49"/>
      <c r="XM49"/>
      <c r="XN49"/>
      <c r="XO49"/>
      <c r="XP49"/>
      <c r="XQ49"/>
      <c r="XR49"/>
      <c r="XS49"/>
      <c r="XT49"/>
      <c r="XU49"/>
      <c r="XV49"/>
      <c r="XW49"/>
      <c r="XX49"/>
      <c r="XY49"/>
      <c r="XZ49"/>
      <c r="YA49"/>
      <c r="YB49"/>
      <c r="YC49"/>
      <c r="YD49"/>
      <c r="YE49"/>
      <c r="YF49"/>
      <c r="YG49"/>
      <c r="YH49"/>
      <c r="YI49"/>
      <c r="YJ49"/>
      <c r="YK49"/>
      <c r="YL49"/>
      <c r="YM49"/>
      <c r="YN49"/>
      <c r="YO49"/>
      <c r="YP49"/>
      <c r="YQ49"/>
      <c r="YR49"/>
      <c r="YS49"/>
      <c r="YT49"/>
      <c r="YU49"/>
      <c r="YV49"/>
      <c r="YW49"/>
      <c r="YX49"/>
      <c r="YY49"/>
      <c r="YZ49"/>
      <c r="ZA49"/>
      <c r="ZB49"/>
      <c r="ZC49"/>
      <c r="ZD49"/>
      <c r="ZE49"/>
      <c r="ZF49"/>
      <c r="ZG49"/>
      <c r="ZH49"/>
      <c r="ZI49"/>
      <c r="ZJ49"/>
      <c r="ZK49"/>
      <c r="ZL49"/>
      <c r="ZM49"/>
      <c r="ZN49"/>
      <c r="ZO49"/>
      <c r="ZP49"/>
      <c r="ZQ49"/>
      <c r="ZR49"/>
      <c r="ZS49"/>
      <c r="ZT49"/>
      <c r="ZU49"/>
      <c r="ZV49"/>
      <c r="ZW49"/>
      <c r="ZX49"/>
      <c r="ZY49"/>
      <c r="ZZ49"/>
    </row>
    <row r="50" spans="20:702" s="3" customFormat="1" ht="15" customHeight="1"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/>
      <c r="HK50"/>
      <c r="HL50"/>
      <c r="HM50"/>
      <c r="HN50"/>
      <c r="HO50"/>
      <c r="HP50"/>
      <c r="HQ50"/>
      <c r="HR50"/>
      <c r="HS50"/>
      <c r="HT50"/>
      <c r="HU50"/>
      <c r="HV50"/>
      <c r="HW50"/>
      <c r="HX50"/>
      <c r="HY50"/>
      <c r="HZ50"/>
      <c r="IA50"/>
      <c r="IB50"/>
      <c r="IC50"/>
      <c r="ID50"/>
      <c r="IE50"/>
      <c r="IF50"/>
      <c r="IG50"/>
      <c r="IH50"/>
      <c r="II50"/>
      <c r="IJ50"/>
      <c r="IK50"/>
      <c r="IL50"/>
      <c r="IM50"/>
      <c r="IN50"/>
      <c r="IO50"/>
      <c r="IP50"/>
      <c r="IQ50"/>
      <c r="IR50"/>
      <c r="IS50"/>
      <c r="IT50"/>
      <c r="IU50"/>
      <c r="IV50"/>
      <c r="IW50"/>
      <c r="IX50"/>
      <c r="IY50"/>
      <c r="IZ50"/>
      <c r="JA50"/>
      <c r="JB50"/>
      <c r="JC50"/>
      <c r="JD50"/>
      <c r="JE50"/>
      <c r="JF50"/>
      <c r="JG50"/>
      <c r="JH50"/>
      <c r="JI50"/>
      <c r="JJ50"/>
      <c r="JK50"/>
      <c r="JL50"/>
      <c r="JM50"/>
      <c r="JN50"/>
      <c r="JO50"/>
      <c r="JP50"/>
      <c r="JQ50"/>
      <c r="JR50"/>
      <c r="JS50"/>
      <c r="JT50"/>
      <c r="JU50"/>
      <c r="JV50"/>
      <c r="JW50"/>
      <c r="JX50"/>
      <c r="JY50"/>
      <c r="JZ50"/>
      <c r="KA50"/>
      <c r="KB50"/>
      <c r="KC50"/>
      <c r="KD50"/>
      <c r="KE50"/>
      <c r="KF50"/>
      <c r="KG50"/>
      <c r="KH50"/>
      <c r="KI50"/>
      <c r="KJ50"/>
      <c r="KK50"/>
      <c r="KL50"/>
      <c r="KM50"/>
      <c r="KN50"/>
      <c r="KO50"/>
      <c r="KP50"/>
      <c r="KQ50"/>
      <c r="KR50"/>
      <c r="KS50"/>
      <c r="KT50"/>
      <c r="KU50"/>
      <c r="KV50"/>
      <c r="KW50"/>
      <c r="KX50"/>
      <c r="KY50"/>
      <c r="KZ50"/>
      <c r="LA50"/>
      <c r="LB50"/>
      <c r="LC50"/>
      <c r="LD50"/>
      <c r="LE50"/>
      <c r="LF50"/>
      <c r="LG50"/>
      <c r="LH50"/>
      <c r="LI50"/>
      <c r="LJ50"/>
      <c r="LK50"/>
      <c r="LL50"/>
      <c r="LM50"/>
      <c r="LN50"/>
      <c r="LO50"/>
      <c r="LP50"/>
      <c r="LQ50"/>
      <c r="LR50"/>
      <c r="LS50"/>
      <c r="LT50"/>
      <c r="LU50"/>
      <c r="LV50"/>
      <c r="LW50"/>
      <c r="LX50"/>
      <c r="LY50"/>
      <c r="LZ50"/>
      <c r="MA50"/>
      <c r="MB50"/>
      <c r="MC50"/>
      <c r="MD50"/>
      <c r="ME50"/>
      <c r="MF50"/>
      <c r="MG50"/>
      <c r="MH50"/>
      <c r="MI50"/>
      <c r="MJ50"/>
      <c r="MK50"/>
      <c r="ML50"/>
      <c r="MM50"/>
      <c r="MN50"/>
      <c r="MO50"/>
      <c r="MP50"/>
      <c r="MQ50"/>
      <c r="MR50"/>
      <c r="MS50"/>
      <c r="MT50"/>
      <c r="MU50"/>
      <c r="MV50"/>
      <c r="MW50"/>
      <c r="MX50"/>
      <c r="MY50"/>
      <c r="MZ50"/>
      <c r="NA50"/>
      <c r="NB50"/>
      <c r="NC50"/>
      <c r="ND50"/>
      <c r="NE50"/>
      <c r="NF50"/>
      <c r="NG50"/>
      <c r="NH50"/>
      <c r="NI50"/>
      <c r="NJ50"/>
      <c r="NK50"/>
      <c r="NL50"/>
      <c r="NM50"/>
      <c r="NN50"/>
      <c r="NO50"/>
      <c r="NP50"/>
      <c r="NQ50"/>
      <c r="NR50"/>
      <c r="NS50"/>
      <c r="NT50"/>
      <c r="NU50"/>
      <c r="NV50"/>
      <c r="NW50"/>
      <c r="NX50"/>
      <c r="NY50"/>
      <c r="NZ50"/>
      <c r="OA50"/>
      <c r="OB50"/>
      <c r="OC50"/>
      <c r="OD50"/>
      <c r="OE50"/>
      <c r="OF50"/>
      <c r="OG50"/>
      <c r="OH50"/>
      <c r="OI50"/>
      <c r="OJ50"/>
      <c r="OK50"/>
      <c r="OL50"/>
      <c r="OM50"/>
      <c r="ON50"/>
      <c r="OO50"/>
      <c r="OP50"/>
      <c r="OQ50"/>
      <c r="OR50"/>
      <c r="OS50"/>
      <c r="OT50"/>
      <c r="OU50"/>
      <c r="OV50"/>
      <c r="OW50"/>
      <c r="OX50"/>
      <c r="OY50"/>
      <c r="OZ50"/>
      <c r="PA50"/>
      <c r="PB50"/>
      <c r="PC50"/>
      <c r="PD50"/>
      <c r="PE50"/>
      <c r="PF50"/>
      <c r="PG50"/>
      <c r="PH50"/>
      <c r="PI50"/>
      <c r="PJ50"/>
      <c r="PK50"/>
      <c r="PL50"/>
      <c r="PM50"/>
      <c r="PN50"/>
      <c r="PO50"/>
      <c r="PP50"/>
      <c r="PQ50"/>
      <c r="PR50"/>
      <c r="PS50"/>
      <c r="PT50"/>
      <c r="PU50"/>
      <c r="PV50"/>
      <c r="PW50"/>
      <c r="PX50"/>
      <c r="PY50"/>
      <c r="PZ50"/>
      <c r="QA50"/>
      <c r="QB50"/>
      <c r="QC50"/>
      <c r="QD50"/>
      <c r="QE50"/>
      <c r="QF50"/>
      <c r="QG50"/>
      <c r="QH50"/>
      <c r="QI50"/>
      <c r="QJ50"/>
      <c r="QK50"/>
      <c r="QL50"/>
      <c r="QM50"/>
      <c r="QN50"/>
      <c r="QO50"/>
      <c r="QP50"/>
      <c r="QQ50"/>
      <c r="QR50"/>
      <c r="QS50"/>
      <c r="QT50"/>
      <c r="QU50"/>
      <c r="QV50"/>
      <c r="QW50"/>
      <c r="QX50"/>
      <c r="QY50"/>
      <c r="QZ50"/>
      <c r="RA50"/>
      <c r="RB50"/>
      <c r="RC50"/>
      <c r="RD50"/>
      <c r="RE50"/>
      <c r="RF50"/>
      <c r="RG50"/>
      <c r="RH50"/>
      <c r="RI50"/>
      <c r="RJ50"/>
      <c r="RK50"/>
      <c r="RL50"/>
      <c r="RM50"/>
      <c r="RN50"/>
      <c r="RO50"/>
      <c r="RP50"/>
      <c r="RQ50"/>
      <c r="RR50"/>
      <c r="RS50"/>
      <c r="RT50"/>
      <c r="RU50"/>
      <c r="RV50"/>
      <c r="RW50"/>
      <c r="RX50"/>
      <c r="RY50"/>
      <c r="RZ50"/>
      <c r="SA50"/>
      <c r="SB50"/>
      <c r="SC50"/>
      <c r="SD50"/>
      <c r="SE50"/>
      <c r="SF50"/>
      <c r="SG50"/>
      <c r="SH50"/>
      <c r="SI50"/>
      <c r="SJ50"/>
      <c r="SK50"/>
      <c r="SL50"/>
      <c r="SM50"/>
      <c r="SN50"/>
      <c r="SO50"/>
      <c r="SP50"/>
      <c r="SQ50"/>
      <c r="SR50"/>
      <c r="SS50"/>
      <c r="ST50"/>
      <c r="SU50"/>
      <c r="SV50"/>
      <c r="SW50"/>
      <c r="SX50"/>
      <c r="SY50"/>
      <c r="SZ50"/>
      <c r="TA50"/>
      <c r="TB50"/>
      <c r="TC50"/>
      <c r="TD50"/>
      <c r="TE50"/>
      <c r="TF50"/>
      <c r="TG50"/>
      <c r="TH50"/>
      <c r="TI50"/>
      <c r="TJ50"/>
      <c r="TK50"/>
      <c r="TL50"/>
      <c r="TM50"/>
      <c r="TN50"/>
      <c r="TO50"/>
      <c r="TP50"/>
      <c r="TQ50"/>
      <c r="TR50"/>
      <c r="TS50"/>
      <c r="TT50"/>
      <c r="TU50"/>
      <c r="TV50"/>
      <c r="TW50"/>
      <c r="TX50"/>
      <c r="TY50"/>
      <c r="TZ50"/>
      <c r="UA50"/>
      <c r="UB50"/>
      <c r="UC50"/>
      <c r="UD50"/>
      <c r="UE50"/>
      <c r="UF50"/>
      <c r="UG50"/>
      <c r="UH50"/>
      <c r="UI50"/>
      <c r="UJ50"/>
      <c r="UK50"/>
      <c r="UL50"/>
      <c r="UM50"/>
      <c r="UN50"/>
      <c r="UO50"/>
      <c r="UP50"/>
      <c r="UQ50"/>
      <c r="UR50"/>
      <c r="US50"/>
      <c r="UT50"/>
      <c r="UU50"/>
      <c r="UV50"/>
      <c r="UW50"/>
      <c r="UX50"/>
      <c r="UY50"/>
      <c r="UZ50"/>
      <c r="VA50"/>
      <c r="VB50"/>
      <c r="VC50"/>
      <c r="VD50"/>
      <c r="VE50"/>
      <c r="VF50"/>
      <c r="VG50"/>
      <c r="VH50"/>
      <c r="VI50"/>
      <c r="VJ50"/>
      <c r="VK50"/>
      <c r="VL50"/>
      <c r="VM50"/>
      <c r="VN50"/>
      <c r="VO50"/>
      <c r="VP50"/>
      <c r="VQ50"/>
      <c r="VR50"/>
      <c r="VS50"/>
      <c r="VT50"/>
      <c r="VU50"/>
      <c r="VV50"/>
      <c r="VW50"/>
      <c r="VX50"/>
      <c r="VY50"/>
      <c r="VZ50"/>
      <c r="WA50"/>
      <c r="WB50"/>
      <c r="WC50"/>
      <c r="WD50"/>
      <c r="WE50"/>
      <c r="WF50"/>
      <c r="WG50"/>
      <c r="WH50"/>
      <c r="WI50"/>
      <c r="WJ50"/>
      <c r="WK50"/>
      <c r="WL50"/>
      <c r="WM50"/>
      <c r="WN50"/>
      <c r="WO50"/>
      <c r="WP50"/>
      <c r="WQ50"/>
      <c r="WR50"/>
      <c r="WS50"/>
      <c r="WT50"/>
      <c r="WU50"/>
      <c r="WV50"/>
      <c r="WW50"/>
      <c r="WX50"/>
      <c r="WY50"/>
      <c r="WZ50"/>
      <c r="XA50"/>
      <c r="XB50"/>
      <c r="XC50"/>
      <c r="XD50"/>
      <c r="XE50"/>
      <c r="XF50"/>
      <c r="XG50"/>
      <c r="XH50"/>
      <c r="XI50"/>
      <c r="XJ50"/>
      <c r="XK50"/>
      <c r="XL50"/>
      <c r="XM50"/>
      <c r="XN50"/>
      <c r="XO50"/>
      <c r="XP50"/>
      <c r="XQ50"/>
      <c r="XR50"/>
      <c r="XS50"/>
      <c r="XT50"/>
      <c r="XU50"/>
      <c r="XV50"/>
      <c r="XW50"/>
      <c r="XX50"/>
      <c r="XY50"/>
      <c r="XZ50"/>
      <c r="YA50"/>
      <c r="YB50"/>
      <c r="YC50"/>
      <c r="YD50"/>
      <c r="YE50"/>
      <c r="YF50"/>
      <c r="YG50"/>
      <c r="YH50"/>
      <c r="YI50"/>
      <c r="YJ50"/>
      <c r="YK50"/>
      <c r="YL50"/>
      <c r="YM50"/>
      <c r="YN50"/>
      <c r="YO50"/>
      <c r="YP50"/>
      <c r="YQ50"/>
      <c r="YR50"/>
      <c r="YS50"/>
      <c r="YT50"/>
      <c r="YU50"/>
      <c r="YV50"/>
      <c r="YW50"/>
      <c r="YX50"/>
      <c r="YY50"/>
      <c r="YZ50"/>
      <c r="ZA50"/>
      <c r="ZB50"/>
      <c r="ZC50"/>
      <c r="ZD50"/>
      <c r="ZE50"/>
      <c r="ZF50"/>
      <c r="ZG50"/>
      <c r="ZH50"/>
      <c r="ZI50"/>
      <c r="ZJ50"/>
      <c r="ZK50"/>
      <c r="ZL50"/>
      <c r="ZM50"/>
      <c r="ZN50"/>
      <c r="ZO50"/>
      <c r="ZP50"/>
      <c r="ZQ50"/>
      <c r="ZR50"/>
      <c r="ZS50"/>
      <c r="ZT50"/>
      <c r="ZU50"/>
      <c r="ZV50"/>
      <c r="ZW50"/>
      <c r="ZX50"/>
      <c r="ZY50"/>
      <c r="ZZ50"/>
    </row>
    <row r="51" spans="20:702" s="3" customFormat="1" ht="15" customHeight="1"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  <c r="FR51"/>
      <c r="FS51"/>
      <c r="FT51"/>
      <c r="FU51"/>
      <c r="FV51"/>
      <c r="FW51"/>
      <c r="FX51"/>
      <c r="FY51"/>
      <c r="FZ51"/>
      <c r="GA51"/>
      <c r="GB51"/>
      <c r="GC51"/>
      <c r="GD51"/>
      <c r="GE51"/>
      <c r="GF51"/>
      <c r="GG51"/>
      <c r="GH51"/>
      <c r="GI51"/>
      <c r="GJ51"/>
      <c r="GK51"/>
      <c r="GL51"/>
      <c r="GM51"/>
      <c r="GN51"/>
      <c r="GO51"/>
      <c r="GP51"/>
      <c r="GQ51"/>
      <c r="GR51"/>
      <c r="GS51"/>
      <c r="GT51"/>
      <c r="GU51"/>
      <c r="GV51"/>
      <c r="GW51"/>
      <c r="GX51"/>
      <c r="GY51"/>
      <c r="GZ51"/>
      <c r="HA51"/>
      <c r="HB51"/>
      <c r="HC51"/>
      <c r="HD51"/>
      <c r="HE51"/>
      <c r="HF51"/>
      <c r="HG51"/>
      <c r="HH51"/>
      <c r="HI51"/>
      <c r="HJ51"/>
      <c r="HK51"/>
      <c r="HL51"/>
      <c r="HM51"/>
      <c r="HN51"/>
      <c r="HO51"/>
      <c r="HP51"/>
      <c r="HQ51"/>
      <c r="HR51"/>
      <c r="HS51"/>
      <c r="HT51"/>
      <c r="HU51"/>
      <c r="HV51"/>
      <c r="HW51"/>
      <c r="HX51"/>
      <c r="HY51"/>
      <c r="HZ51"/>
      <c r="IA51"/>
      <c r="IB51"/>
      <c r="IC51"/>
      <c r="ID51"/>
      <c r="IE51"/>
      <c r="IF51"/>
      <c r="IG51"/>
      <c r="IH51"/>
      <c r="II51"/>
      <c r="IJ51"/>
      <c r="IK51"/>
      <c r="IL51"/>
      <c r="IM51"/>
      <c r="IN51"/>
      <c r="IO51"/>
      <c r="IP51"/>
      <c r="IQ51"/>
      <c r="IR51"/>
      <c r="IS51"/>
      <c r="IT51"/>
      <c r="IU51"/>
      <c r="IV51"/>
      <c r="IW51"/>
      <c r="IX51"/>
      <c r="IY51"/>
      <c r="IZ51"/>
      <c r="JA51"/>
      <c r="JB51"/>
      <c r="JC51"/>
      <c r="JD51"/>
      <c r="JE51"/>
      <c r="JF51"/>
      <c r="JG51"/>
      <c r="JH51"/>
      <c r="JI51"/>
      <c r="JJ51"/>
      <c r="JK51"/>
      <c r="JL51"/>
      <c r="JM51"/>
      <c r="JN51"/>
      <c r="JO51"/>
      <c r="JP51"/>
      <c r="JQ51"/>
      <c r="JR51"/>
      <c r="JS51"/>
      <c r="JT51"/>
      <c r="JU51"/>
      <c r="JV51"/>
      <c r="JW51"/>
      <c r="JX51"/>
      <c r="JY51"/>
      <c r="JZ51"/>
      <c r="KA51"/>
      <c r="KB51"/>
      <c r="KC51"/>
      <c r="KD51"/>
      <c r="KE51"/>
      <c r="KF51"/>
      <c r="KG51"/>
      <c r="KH51"/>
      <c r="KI51"/>
      <c r="KJ51"/>
      <c r="KK51"/>
      <c r="KL51"/>
      <c r="KM51"/>
      <c r="KN51"/>
      <c r="KO51"/>
      <c r="KP51"/>
      <c r="KQ51"/>
      <c r="KR51"/>
      <c r="KS51"/>
      <c r="KT51"/>
      <c r="KU51"/>
      <c r="KV51"/>
      <c r="KW51"/>
      <c r="KX51"/>
      <c r="KY51"/>
      <c r="KZ51"/>
      <c r="LA51"/>
      <c r="LB51"/>
      <c r="LC51"/>
      <c r="LD51"/>
      <c r="LE51"/>
      <c r="LF51"/>
      <c r="LG51"/>
      <c r="LH51"/>
      <c r="LI51"/>
      <c r="LJ51"/>
      <c r="LK51"/>
      <c r="LL51"/>
      <c r="LM51"/>
      <c r="LN51"/>
      <c r="LO51"/>
      <c r="LP51"/>
      <c r="LQ51"/>
      <c r="LR51"/>
      <c r="LS51"/>
      <c r="LT51"/>
      <c r="LU51"/>
      <c r="LV51"/>
      <c r="LW51"/>
      <c r="LX51"/>
      <c r="LY51"/>
      <c r="LZ51"/>
      <c r="MA51"/>
      <c r="MB51"/>
      <c r="MC51"/>
      <c r="MD51"/>
      <c r="ME51"/>
      <c r="MF51"/>
      <c r="MG51"/>
      <c r="MH51"/>
      <c r="MI51"/>
      <c r="MJ51"/>
      <c r="MK51"/>
      <c r="ML51"/>
      <c r="MM51"/>
      <c r="MN51"/>
      <c r="MO51"/>
      <c r="MP51"/>
      <c r="MQ51"/>
      <c r="MR51"/>
      <c r="MS51"/>
      <c r="MT51"/>
      <c r="MU51"/>
      <c r="MV51"/>
      <c r="MW51"/>
      <c r="MX51"/>
      <c r="MY51"/>
      <c r="MZ51"/>
      <c r="NA51"/>
      <c r="NB51"/>
      <c r="NC51"/>
      <c r="ND51"/>
      <c r="NE51"/>
      <c r="NF51"/>
      <c r="NG51"/>
      <c r="NH51"/>
      <c r="NI51"/>
      <c r="NJ51"/>
      <c r="NK51"/>
      <c r="NL51"/>
      <c r="NM51"/>
      <c r="NN51"/>
      <c r="NO51"/>
      <c r="NP51"/>
      <c r="NQ51"/>
      <c r="NR51"/>
      <c r="NS51"/>
      <c r="NT51"/>
      <c r="NU51"/>
      <c r="NV51"/>
      <c r="NW51"/>
      <c r="NX51"/>
      <c r="NY51"/>
      <c r="NZ51"/>
      <c r="OA51"/>
      <c r="OB51"/>
      <c r="OC51"/>
      <c r="OD51"/>
      <c r="OE51"/>
      <c r="OF51"/>
      <c r="OG51"/>
      <c r="OH51"/>
      <c r="OI51"/>
      <c r="OJ51"/>
      <c r="OK51"/>
      <c r="OL51"/>
      <c r="OM51"/>
      <c r="ON51"/>
      <c r="OO51"/>
      <c r="OP51"/>
      <c r="OQ51"/>
      <c r="OR51"/>
      <c r="OS51"/>
      <c r="OT51"/>
      <c r="OU51"/>
      <c r="OV51"/>
      <c r="OW51"/>
      <c r="OX51"/>
      <c r="OY51"/>
      <c r="OZ51"/>
      <c r="PA51"/>
      <c r="PB51"/>
      <c r="PC51"/>
      <c r="PD51"/>
      <c r="PE51"/>
      <c r="PF51"/>
      <c r="PG51"/>
      <c r="PH51"/>
      <c r="PI51"/>
      <c r="PJ51"/>
      <c r="PK51"/>
      <c r="PL51"/>
      <c r="PM51"/>
      <c r="PN51"/>
      <c r="PO51"/>
      <c r="PP51"/>
      <c r="PQ51"/>
      <c r="PR51"/>
      <c r="PS51"/>
      <c r="PT51"/>
      <c r="PU51"/>
      <c r="PV51"/>
      <c r="PW51"/>
      <c r="PX51"/>
      <c r="PY51"/>
      <c r="PZ51"/>
      <c r="QA51"/>
      <c r="QB51"/>
      <c r="QC51"/>
      <c r="QD51"/>
      <c r="QE51"/>
      <c r="QF51"/>
      <c r="QG51"/>
      <c r="QH51"/>
      <c r="QI51"/>
      <c r="QJ51"/>
      <c r="QK51"/>
      <c r="QL51"/>
      <c r="QM51"/>
      <c r="QN51"/>
      <c r="QO51"/>
      <c r="QP51"/>
      <c r="QQ51"/>
      <c r="QR51"/>
      <c r="QS51"/>
      <c r="QT51"/>
      <c r="QU51"/>
      <c r="QV51"/>
      <c r="QW51"/>
      <c r="QX51"/>
      <c r="QY51"/>
      <c r="QZ51"/>
      <c r="RA51"/>
      <c r="RB51"/>
      <c r="RC51"/>
      <c r="RD51"/>
      <c r="RE51"/>
      <c r="RF51"/>
      <c r="RG51"/>
      <c r="RH51"/>
      <c r="RI51"/>
      <c r="RJ51"/>
      <c r="RK51"/>
      <c r="RL51"/>
      <c r="RM51"/>
      <c r="RN51"/>
      <c r="RO51"/>
      <c r="RP51"/>
      <c r="RQ51"/>
      <c r="RR51"/>
      <c r="RS51"/>
      <c r="RT51"/>
      <c r="RU51"/>
      <c r="RV51"/>
      <c r="RW51"/>
      <c r="RX51"/>
      <c r="RY51"/>
      <c r="RZ51"/>
      <c r="SA51"/>
      <c r="SB51"/>
      <c r="SC51"/>
      <c r="SD51"/>
      <c r="SE51"/>
      <c r="SF51"/>
      <c r="SG51"/>
      <c r="SH51"/>
      <c r="SI51"/>
      <c r="SJ51"/>
      <c r="SK51"/>
      <c r="SL51"/>
      <c r="SM51"/>
      <c r="SN51"/>
      <c r="SO51"/>
      <c r="SP51"/>
      <c r="SQ51"/>
      <c r="SR51"/>
      <c r="SS51"/>
      <c r="ST51"/>
      <c r="SU51"/>
      <c r="SV51"/>
      <c r="SW51"/>
      <c r="SX51"/>
      <c r="SY51"/>
      <c r="SZ51"/>
      <c r="TA51"/>
      <c r="TB51"/>
      <c r="TC51"/>
      <c r="TD51"/>
      <c r="TE51"/>
      <c r="TF51"/>
      <c r="TG51"/>
      <c r="TH51"/>
      <c r="TI51"/>
      <c r="TJ51"/>
      <c r="TK51"/>
      <c r="TL51"/>
      <c r="TM51"/>
      <c r="TN51"/>
      <c r="TO51"/>
      <c r="TP51"/>
      <c r="TQ51"/>
      <c r="TR51"/>
      <c r="TS51"/>
      <c r="TT51"/>
      <c r="TU51"/>
      <c r="TV51"/>
      <c r="TW51"/>
      <c r="TX51"/>
      <c r="TY51"/>
      <c r="TZ51"/>
      <c r="UA51"/>
      <c r="UB51"/>
      <c r="UC51"/>
      <c r="UD51"/>
      <c r="UE51"/>
      <c r="UF51"/>
      <c r="UG51"/>
      <c r="UH51"/>
      <c r="UI51"/>
      <c r="UJ51"/>
      <c r="UK51"/>
      <c r="UL51"/>
      <c r="UM51"/>
      <c r="UN51"/>
      <c r="UO51"/>
      <c r="UP51"/>
      <c r="UQ51"/>
      <c r="UR51"/>
      <c r="US51"/>
      <c r="UT51"/>
      <c r="UU51"/>
      <c r="UV51"/>
      <c r="UW51"/>
      <c r="UX51"/>
      <c r="UY51"/>
      <c r="UZ51"/>
      <c r="VA51"/>
      <c r="VB51"/>
      <c r="VC51"/>
      <c r="VD51"/>
      <c r="VE51"/>
      <c r="VF51"/>
      <c r="VG51"/>
      <c r="VH51"/>
      <c r="VI51"/>
      <c r="VJ51"/>
      <c r="VK51"/>
      <c r="VL51"/>
      <c r="VM51"/>
      <c r="VN51"/>
      <c r="VO51"/>
      <c r="VP51"/>
      <c r="VQ51"/>
      <c r="VR51"/>
      <c r="VS51"/>
      <c r="VT51"/>
      <c r="VU51"/>
      <c r="VV51"/>
      <c r="VW51"/>
      <c r="VX51"/>
      <c r="VY51"/>
      <c r="VZ51"/>
      <c r="WA51"/>
      <c r="WB51"/>
      <c r="WC51"/>
      <c r="WD51"/>
      <c r="WE51"/>
      <c r="WF51"/>
      <c r="WG51"/>
      <c r="WH51"/>
      <c r="WI51"/>
      <c r="WJ51"/>
      <c r="WK51"/>
      <c r="WL51"/>
      <c r="WM51"/>
      <c r="WN51"/>
      <c r="WO51"/>
      <c r="WP51"/>
      <c r="WQ51"/>
      <c r="WR51"/>
      <c r="WS51"/>
      <c r="WT51"/>
      <c r="WU51"/>
      <c r="WV51"/>
      <c r="WW51"/>
      <c r="WX51"/>
      <c r="WY51"/>
      <c r="WZ51"/>
      <c r="XA51"/>
      <c r="XB51"/>
      <c r="XC51"/>
      <c r="XD51"/>
      <c r="XE51"/>
      <c r="XF51"/>
      <c r="XG51"/>
      <c r="XH51"/>
      <c r="XI51"/>
      <c r="XJ51"/>
      <c r="XK51"/>
      <c r="XL51"/>
      <c r="XM51"/>
      <c r="XN51"/>
      <c r="XO51"/>
      <c r="XP51"/>
      <c r="XQ51"/>
      <c r="XR51"/>
      <c r="XS51"/>
      <c r="XT51"/>
      <c r="XU51"/>
      <c r="XV51"/>
      <c r="XW51"/>
      <c r="XX51"/>
      <c r="XY51"/>
      <c r="XZ51"/>
      <c r="YA51"/>
      <c r="YB51"/>
      <c r="YC51"/>
      <c r="YD51"/>
      <c r="YE51"/>
      <c r="YF51"/>
      <c r="YG51"/>
      <c r="YH51"/>
      <c r="YI51"/>
      <c r="YJ51"/>
      <c r="YK51"/>
      <c r="YL51"/>
      <c r="YM51"/>
      <c r="YN51"/>
      <c r="YO51"/>
      <c r="YP51"/>
      <c r="YQ51"/>
      <c r="YR51"/>
      <c r="YS51"/>
      <c r="YT51"/>
      <c r="YU51"/>
      <c r="YV51"/>
      <c r="YW51"/>
      <c r="YX51"/>
      <c r="YY51"/>
      <c r="YZ51"/>
      <c r="ZA51"/>
      <c r="ZB51"/>
      <c r="ZC51"/>
      <c r="ZD51"/>
      <c r="ZE51"/>
      <c r="ZF51"/>
      <c r="ZG51"/>
      <c r="ZH51"/>
      <c r="ZI51"/>
      <c r="ZJ51"/>
      <c r="ZK51"/>
      <c r="ZL51"/>
      <c r="ZM51"/>
      <c r="ZN51"/>
      <c r="ZO51"/>
      <c r="ZP51"/>
      <c r="ZQ51"/>
      <c r="ZR51"/>
      <c r="ZS51"/>
      <c r="ZT51"/>
      <c r="ZU51"/>
      <c r="ZV51"/>
      <c r="ZW51"/>
      <c r="ZX51"/>
      <c r="ZY51"/>
      <c r="ZZ51"/>
    </row>
    <row r="52" spans="20:702" s="3" customFormat="1" ht="15" customHeight="1"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/>
      <c r="GF52"/>
      <c r="GG52"/>
      <c r="GH52"/>
      <c r="GI52"/>
      <c r="GJ52"/>
      <c r="GK52"/>
      <c r="GL52"/>
      <c r="GM52"/>
      <c r="GN52"/>
      <c r="GO52"/>
      <c r="GP52"/>
      <c r="GQ52"/>
      <c r="GR52"/>
      <c r="GS52"/>
      <c r="GT52"/>
      <c r="GU52"/>
      <c r="GV52"/>
      <c r="GW52"/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/>
      <c r="HN52"/>
      <c r="HO52"/>
      <c r="HP52"/>
      <c r="HQ52"/>
      <c r="HR52"/>
      <c r="HS52"/>
      <c r="HT52"/>
      <c r="HU52"/>
      <c r="HV52"/>
      <c r="HW52"/>
      <c r="HX52"/>
      <c r="HY52"/>
      <c r="HZ52"/>
      <c r="IA52"/>
      <c r="IB52"/>
      <c r="IC52"/>
      <c r="ID52"/>
      <c r="IE52"/>
      <c r="IF52"/>
      <c r="IG52"/>
      <c r="IH52"/>
      <c r="II52"/>
      <c r="IJ52"/>
      <c r="IK52"/>
      <c r="IL52"/>
      <c r="IM52"/>
      <c r="IN52"/>
      <c r="IO52"/>
      <c r="IP52"/>
      <c r="IQ52"/>
      <c r="IR52"/>
      <c r="IS52"/>
      <c r="IT52"/>
      <c r="IU52"/>
      <c r="IV52"/>
      <c r="IW52"/>
      <c r="IX52"/>
      <c r="IY52"/>
      <c r="IZ52"/>
      <c r="JA52"/>
      <c r="JB52"/>
      <c r="JC52"/>
      <c r="JD52"/>
      <c r="JE52"/>
      <c r="JF52"/>
      <c r="JG52"/>
      <c r="JH52"/>
      <c r="JI52"/>
      <c r="JJ52"/>
      <c r="JK52"/>
      <c r="JL52"/>
      <c r="JM52"/>
      <c r="JN52"/>
      <c r="JO52"/>
      <c r="JP52"/>
      <c r="JQ52"/>
      <c r="JR52"/>
      <c r="JS52"/>
      <c r="JT52"/>
      <c r="JU52"/>
      <c r="JV52"/>
      <c r="JW52"/>
      <c r="JX52"/>
      <c r="JY52"/>
      <c r="JZ52"/>
      <c r="KA52"/>
      <c r="KB52"/>
      <c r="KC52"/>
      <c r="KD52"/>
      <c r="KE52"/>
      <c r="KF52"/>
      <c r="KG52"/>
      <c r="KH52"/>
      <c r="KI52"/>
      <c r="KJ52"/>
      <c r="KK52"/>
      <c r="KL52"/>
      <c r="KM52"/>
      <c r="KN52"/>
      <c r="KO52"/>
      <c r="KP52"/>
      <c r="KQ52"/>
      <c r="KR52"/>
      <c r="KS52"/>
      <c r="KT52"/>
      <c r="KU52"/>
      <c r="KV52"/>
      <c r="KW52"/>
      <c r="KX52"/>
      <c r="KY52"/>
      <c r="KZ52"/>
      <c r="LA52"/>
      <c r="LB52"/>
      <c r="LC52"/>
      <c r="LD52"/>
      <c r="LE52"/>
      <c r="LF52"/>
      <c r="LG52"/>
      <c r="LH52"/>
      <c r="LI52"/>
      <c r="LJ52"/>
      <c r="LK52"/>
      <c r="LL52"/>
      <c r="LM52"/>
      <c r="LN52"/>
      <c r="LO52"/>
      <c r="LP52"/>
      <c r="LQ52"/>
      <c r="LR52"/>
      <c r="LS52"/>
      <c r="LT52"/>
      <c r="LU52"/>
      <c r="LV52"/>
      <c r="LW52"/>
      <c r="LX52"/>
      <c r="LY52"/>
      <c r="LZ52"/>
      <c r="MA52"/>
      <c r="MB52"/>
      <c r="MC52"/>
      <c r="MD52"/>
      <c r="ME52"/>
      <c r="MF52"/>
      <c r="MG52"/>
      <c r="MH52"/>
      <c r="MI52"/>
      <c r="MJ52"/>
      <c r="MK52"/>
      <c r="ML52"/>
      <c r="MM52"/>
      <c r="MN52"/>
      <c r="MO52"/>
      <c r="MP52"/>
      <c r="MQ52"/>
      <c r="MR52"/>
      <c r="MS52"/>
      <c r="MT52"/>
      <c r="MU52"/>
      <c r="MV52"/>
      <c r="MW52"/>
      <c r="MX52"/>
      <c r="MY52"/>
      <c r="MZ52"/>
      <c r="NA52"/>
      <c r="NB52"/>
      <c r="NC52"/>
      <c r="ND52"/>
      <c r="NE52"/>
      <c r="NF52"/>
      <c r="NG52"/>
      <c r="NH52"/>
      <c r="NI52"/>
      <c r="NJ52"/>
      <c r="NK52"/>
      <c r="NL52"/>
      <c r="NM52"/>
      <c r="NN52"/>
      <c r="NO52"/>
      <c r="NP52"/>
      <c r="NQ52"/>
      <c r="NR52"/>
      <c r="NS52"/>
      <c r="NT52"/>
      <c r="NU52"/>
      <c r="NV52"/>
      <c r="NW52"/>
      <c r="NX52"/>
      <c r="NY52"/>
      <c r="NZ52"/>
      <c r="OA52"/>
      <c r="OB52"/>
      <c r="OC52"/>
      <c r="OD52"/>
      <c r="OE52"/>
      <c r="OF52"/>
      <c r="OG52"/>
      <c r="OH52"/>
      <c r="OI52"/>
      <c r="OJ52"/>
      <c r="OK52"/>
      <c r="OL52"/>
      <c r="OM52"/>
      <c r="ON52"/>
      <c r="OO52"/>
      <c r="OP52"/>
      <c r="OQ52"/>
      <c r="OR52"/>
      <c r="OS52"/>
      <c r="OT52"/>
      <c r="OU52"/>
      <c r="OV52"/>
      <c r="OW52"/>
      <c r="OX52"/>
      <c r="OY52"/>
      <c r="OZ52"/>
      <c r="PA52"/>
      <c r="PB52"/>
      <c r="PC52"/>
      <c r="PD52"/>
      <c r="PE52"/>
      <c r="PF52"/>
      <c r="PG52"/>
      <c r="PH52"/>
      <c r="PI52"/>
      <c r="PJ52"/>
      <c r="PK52"/>
      <c r="PL52"/>
      <c r="PM52"/>
      <c r="PN52"/>
      <c r="PO52"/>
      <c r="PP52"/>
      <c r="PQ52"/>
      <c r="PR52"/>
      <c r="PS52"/>
      <c r="PT52"/>
      <c r="PU52"/>
      <c r="PV52"/>
      <c r="PW52"/>
      <c r="PX52"/>
      <c r="PY52"/>
      <c r="PZ52"/>
      <c r="QA52"/>
      <c r="QB52"/>
      <c r="QC52"/>
      <c r="QD52"/>
      <c r="QE52"/>
      <c r="QF52"/>
      <c r="QG52"/>
      <c r="QH52"/>
      <c r="QI52"/>
      <c r="QJ52"/>
      <c r="QK52"/>
      <c r="QL52"/>
      <c r="QM52"/>
      <c r="QN52"/>
      <c r="QO52"/>
      <c r="QP52"/>
      <c r="QQ52"/>
      <c r="QR52"/>
      <c r="QS52"/>
      <c r="QT52"/>
      <c r="QU52"/>
      <c r="QV52"/>
      <c r="QW52"/>
      <c r="QX52"/>
      <c r="QY52"/>
      <c r="QZ52"/>
      <c r="RA52"/>
      <c r="RB52"/>
      <c r="RC52"/>
      <c r="RD52"/>
      <c r="RE52"/>
      <c r="RF52"/>
      <c r="RG52"/>
      <c r="RH52"/>
      <c r="RI52"/>
      <c r="RJ52"/>
      <c r="RK52"/>
      <c r="RL52"/>
      <c r="RM52"/>
      <c r="RN52"/>
      <c r="RO52"/>
      <c r="RP52"/>
      <c r="RQ52"/>
      <c r="RR52"/>
      <c r="RS52"/>
      <c r="RT52"/>
      <c r="RU52"/>
      <c r="RV52"/>
      <c r="RW52"/>
      <c r="RX52"/>
      <c r="RY52"/>
      <c r="RZ52"/>
      <c r="SA52"/>
      <c r="SB52"/>
      <c r="SC52"/>
      <c r="SD52"/>
      <c r="SE52"/>
      <c r="SF52"/>
      <c r="SG52"/>
      <c r="SH52"/>
      <c r="SI52"/>
      <c r="SJ52"/>
      <c r="SK52"/>
      <c r="SL52"/>
      <c r="SM52"/>
      <c r="SN52"/>
      <c r="SO52"/>
      <c r="SP52"/>
      <c r="SQ52"/>
      <c r="SR52"/>
      <c r="SS52"/>
      <c r="ST52"/>
      <c r="SU52"/>
      <c r="SV52"/>
      <c r="SW52"/>
      <c r="SX52"/>
      <c r="SY52"/>
      <c r="SZ52"/>
      <c r="TA52"/>
      <c r="TB52"/>
      <c r="TC52"/>
      <c r="TD52"/>
      <c r="TE52"/>
      <c r="TF52"/>
      <c r="TG52"/>
      <c r="TH52"/>
      <c r="TI52"/>
      <c r="TJ52"/>
      <c r="TK52"/>
      <c r="TL52"/>
      <c r="TM52"/>
      <c r="TN52"/>
      <c r="TO52"/>
      <c r="TP52"/>
      <c r="TQ52"/>
      <c r="TR52"/>
      <c r="TS52"/>
      <c r="TT52"/>
      <c r="TU52"/>
      <c r="TV52"/>
      <c r="TW52"/>
      <c r="TX52"/>
      <c r="TY52"/>
      <c r="TZ52"/>
      <c r="UA52"/>
      <c r="UB52"/>
      <c r="UC52"/>
      <c r="UD52"/>
      <c r="UE52"/>
      <c r="UF52"/>
      <c r="UG52"/>
      <c r="UH52"/>
      <c r="UI52"/>
      <c r="UJ52"/>
      <c r="UK52"/>
      <c r="UL52"/>
      <c r="UM52"/>
      <c r="UN52"/>
      <c r="UO52"/>
      <c r="UP52"/>
      <c r="UQ52"/>
      <c r="UR52"/>
      <c r="US52"/>
      <c r="UT52"/>
      <c r="UU52"/>
      <c r="UV52"/>
      <c r="UW52"/>
      <c r="UX52"/>
      <c r="UY52"/>
      <c r="UZ52"/>
      <c r="VA52"/>
      <c r="VB52"/>
      <c r="VC52"/>
      <c r="VD52"/>
      <c r="VE52"/>
      <c r="VF52"/>
      <c r="VG52"/>
      <c r="VH52"/>
      <c r="VI52"/>
      <c r="VJ52"/>
      <c r="VK52"/>
      <c r="VL52"/>
      <c r="VM52"/>
      <c r="VN52"/>
      <c r="VO52"/>
      <c r="VP52"/>
      <c r="VQ52"/>
      <c r="VR52"/>
      <c r="VS52"/>
      <c r="VT52"/>
      <c r="VU52"/>
      <c r="VV52"/>
      <c r="VW52"/>
      <c r="VX52"/>
      <c r="VY52"/>
      <c r="VZ52"/>
      <c r="WA52"/>
      <c r="WB52"/>
      <c r="WC52"/>
      <c r="WD52"/>
      <c r="WE52"/>
      <c r="WF52"/>
      <c r="WG52"/>
      <c r="WH52"/>
      <c r="WI52"/>
      <c r="WJ52"/>
      <c r="WK52"/>
      <c r="WL52"/>
      <c r="WM52"/>
      <c r="WN52"/>
      <c r="WO52"/>
      <c r="WP52"/>
      <c r="WQ52"/>
      <c r="WR52"/>
      <c r="WS52"/>
      <c r="WT52"/>
      <c r="WU52"/>
      <c r="WV52"/>
      <c r="WW52"/>
      <c r="WX52"/>
      <c r="WY52"/>
      <c r="WZ52"/>
      <c r="XA52"/>
      <c r="XB52"/>
      <c r="XC52"/>
      <c r="XD52"/>
      <c r="XE52"/>
      <c r="XF52"/>
      <c r="XG52"/>
      <c r="XH52"/>
      <c r="XI52"/>
      <c r="XJ52"/>
      <c r="XK52"/>
      <c r="XL52"/>
      <c r="XM52"/>
      <c r="XN52"/>
      <c r="XO52"/>
      <c r="XP52"/>
      <c r="XQ52"/>
      <c r="XR52"/>
      <c r="XS52"/>
      <c r="XT52"/>
      <c r="XU52"/>
      <c r="XV52"/>
      <c r="XW52"/>
      <c r="XX52"/>
      <c r="XY52"/>
      <c r="XZ52"/>
      <c r="YA52"/>
      <c r="YB52"/>
      <c r="YC52"/>
      <c r="YD52"/>
      <c r="YE52"/>
      <c r="YF52"/>
      <c r="YG52"/>
      <c r="YH52"/>
      <c r="YI52"/>
      <c r="YJ52"/>
      <c r="YK52"/>
      <c r="YL52"/>
      <c r="YM52"/>
      <c r="YN52"/>
      <c r="YO52"/>
      <c r="YP52"/>
      <c r="YQ52"/>
      <c r="YR52"/>
      <c r="YS52"/>
      <c r="YT52"/>
      <c r="YU52"/>
      <c r="YV52"/>
      <c r="YW52"/>
      <c r="YX52"/>
      <c r="YY52"/>
      <c r="YZ52"/>
      <c r="ZA52"/>
      <c r="ZB52"/>
      <c r="ZC52"/>
      <c r="ZD52"/>
      <c r="ZE52"/>
      <c r="ZF52"/>
      <c r="ZG52"/>
      <c r="ZH52"/>
      <c r="ZI52"/>
      <c r="ZJ52"/>
      <c r="ZK52"/>
      <c r="ZL52"/>
      <c r="ZM52"/>
      <c r="ZN52"/>
      <c r="ZO52"/>
      <c r="ZP52"/>
      <c r="ZQ52"/>
      <c r="ZR52"/>
      <c r="ZS52"/>
      <c r="ZT52"/>
      <c r="ZU52"/>
      <c r="ZV52"/>
      <c r="ZW52"/>
      <c r="ZX52"/>
      <c r="ZY52"/>
      <c r="ZZ52"/>
    </row>
    <row r="53" spans="20:702" s="3" customFormat="1" ht="15" customHeight="1"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  <c r="FI53"/>
      <c r="FJ53"/>
      <c r="FK53"/>
      <c r="FL53"/>
      <c r="FM53"/>
      <c r="FN53"/>
      <c r="FO53"/>
      <c r="FP53"/>
      <c r="FQ53"/>
      <c r="FR53"/>
      <c r="FS53"/>
      <c r="FT53"/>
      <c r="FU53"/>
      <c r="FV53"/>
      <c r="FW53"/>
      <c r="FX53"/>
      <c r="FY53"/>
      <c r="FZ53"/>
      <c r="GA53"/>
      <c r="GB53"/>
      <c r="GC53"/>
      <c r="GD53"/>
      <c r="GE53"/>
      <c r="GF53"/>
      <c r="GG53"/>
      <c r="GH53"/>
      <c r="GI53"/>
      <c r="GJ53"/>
      <c r="GK53"/>
      <c r="GL53"/>
      <c r="GM53"/>
      <c r="GN53"/>
      <c r="GO53"/>
      <c r="GP53"/>
      <c r="GQ53"/>
      <c r="GR53"/>
      <c r="GS53"/>
      <c r="GT53"/>
      <c r="GU53"/>
      <c r="GV53"/>
      <c r="GW53"/>
      <c r="GX53"/>
      <c r="GY53"/>
      <c r="GZ53"/>
      <c r="HA53"/>
      <c r="HB53"/>
      <c r="HC53"/>
      <c r="HD53"/>
      <c r="HE53"/>
      <c r="HF53"/>
      <c r="HG53"/>
      <c r="HH53"/>
      <c r="HI53"/>
      <c r="HJ53"/>
      <c r="HK53"/>
      <c r="HL53"/>
      <c r="HM53"/>
      <c r="HN53"/>
      <c r="HO53"/>
      <c r="HP53"/>
      <c r="HQ53"/>
      <c r="HR53"/>
      <c r="HS53"/>
      <c r="HT53"/>
      <c r="HU53"/>
      <c r="HV53"/>
      <c r="HW53"/>
      <c r="HX53"/>
      <c r="HY53"/>
      <c r="HZ53"/>
      <c r="IA53"/>
      <c r="IB53"/>
      <c r="IC53"/>
      <c r="ID53"/>
      <c r="IE53"/>
      <c r="IF53"/>
      <c r="IG53"/>
      <c r="IH53"/>
      <c r="II53"/>
      <c r="IJ53"/>
      <c r="IK53"/>
      <c r="IL53"/>
      <c r="IM53"/>
      <c r="IN53"/>
      <c r="IO53"/>
      <c r="IP53"/>
      <c r="IQ53"/>
      <c r="IR53"/>
      <c r="IS53"/>
      <c r="IT53"/>
      <c r="IU53"/>
      <c r="IV53"/>
      <c r="IW53"/>
      <c r="IX53"/>
      <c r="IY53"/>
      <c r="IZ53"/>
      <c r="JA53"/>
      <c r="JB53"/>
      <c r="JC53"/>
      <c r="JD53"/>
      <c r="JE53"/>
      <c r="JF53"/>
      <c r="JG53"/>
      <c r="JH53"/>
      <c r="JI53"/>
      <c r="JJ53"/>
      <c r="JK53"/>
      <c r="JL53"/>
      <c r="JM53"/>
      <c r="JN53"/>
      <c r="JO53"/>
      <c r="JP53"/>
      <c r="JQ53"/>
      <c r="JR53"/>
      <c r="JS53"/>
      <c r="JT53"/>
      <c r="JU53"/>
      <c r="JV53"/>
      <c r="JW53"/>
      <c r="JX53"/>
      <c r="JY53"/>
      <c r="JZ53"/>
      <c r="KA53"/>
      <c r="KB53"/>
      <c r="KC53"/>
      <c r="KD53"/>
      <c r="KE53"/>
      <c r="KF53"/>
      <c r="KG53"/>
      <c r="KH53"/>
      <c r="KI53"/>
      <c r="KJ53"/>
      <c r="KK53"/>
      <c r="KL53"/>
      <c r="KM53"/>
      <c r="KN53"/>
      <c r="KO53"/>
      <c r="KP53"/>
      <c r="KQ53"/>
      <c r="KR53"/>
      <c r="KS53"/>
      <c r="KT53"/>
      <c r="KU53"/>
      <c r="KV53"/>
      <c r="KW53"/>
      <c r="KX53"/>
      <c r="KY53"/>
      <c r="KZ53"/>
      <c r="LA53"/>
      <c r="LB53"/>
      <c r="LC53"/>
      <c r="LD53"/>
      <c r="LE53"/>
      <c r="LF53"/>
      <c r="LG53"/>
      <c r="LH53"/>
      <c r="LI53"/>
      <c r="LJ53"/>
      <c r="LK53"/>
      <c r="LL53"/>
      <c r="LM53"/>
      <c r="LN53"/>
      <c r="LO53"/>
      <c r="LP53"/>
      <c r="LQ53"/>
      <c r="LR53"/>
      <c r="LS53"/>
      <c r="LT53"/>
      <c r="LU53"/>
      <c r="LV53"/>
      <c r="LW53"/>
      <c r="LX53"/>
      <c r="LY53"/>
      <c r="LZ53"/>
      <c r="MA53"/>
      <c r="MB53"/>
      <c r="MC53"/>
      <c r="MD53"/>
      <c r="ME53"/>
      <c r="MF53"/>
      <c r="MG53"/>
      <c r="MH53"/>
      <c r="MI53"/>
      <c r="MJ53"/>
      <c r="MK53"/>
      <c r="ML53"/>
      <c r="MM53"/>
      <c r="MN53"/>
      <c r="MO53"/>
      <c r="MP53"/>
      <c r="MQ53"/>
      <c r="MR53"/>
      <c r="MS53"/>
      <c r="MT53"/>
      <c r="MU53"/>
      <c r="MV53"/>
      <c r="MW53"/>
      <c r="MX53"/>
      <c r="MY53"/>
      <c r="MZ53"/>
      <c r="NA53"/>
      <c r="NB53"/>
      <c r="NC53"/>
      <c r="ND53"/>
      <c r="NE53"/>
      <c r="NF53"/>
      <c r="NG53"/>
      <c r="NH53"/>
      <c r="NI53"/>
      <c r="NJ53"/>
      <c r="NK53"/>
      <c r="NL53"/>
      <c r="NM53"/>
      <c r="NN53"/>
      <c r="NO53"/>
      <c r="NP53"/>
      <c r="NQ53"/>
      <c r="NR53"/>
      <c r="NS53"/>
      <c r="NT53"/>
      <c r="NU53"/>
      <c r="NV53"/>
      <c r="NW53"/>
      <c r="NX53"/>
      <c r="NY53"/>
      <c r="NZ53"/>
      <c r="OA53"/>
      <c r="OB53"/>
      <c r="OC53"/>
      <c r="OD53"/>
      <c r="OE53"/>
      <c r="OF53"/>
      <c r="OG53"/>
      <c r="OH53"/>
      <c r="OI53"/>
      <c r="OJ53"/>
      <c r="OK53"/>
      <c r="OL53"/>
      <c r="OM53"/>
      <c r="ON53"/>
      <c r="OO53"/>
      <c r="OP53"/>
      <c r="OQ53"/>
      <c r="OR53"/>
      <c r="OS53"/>
      <c r="OT53"/>
      <c r="OU53"/>
      <c r="OV53"/>
      <c r="OW53"/>
      <c r="OX53"/>
      <c r="OY53"/>
      <c r="OZ53"/>
      <c r="PA53"/>
      <c r="PB53"/>
      <c r="PC53"/>
      <c r="PD53"/>
      <c r="PE53"/>
      <c r="PF53"/>
      <c r="PG53"/>
      <c r="PH53"/>
      <c r="PI53"/>
      <c r="PJ53"/>
      <c r="PK53"/>
      <c r="PL53"/>
      <c r="PM53"/>
      <c r="PN53"/>
      <c r="PO53"/>
      <c r="PP53"/>
      <c r="PQ53"/>
      <c r="PR53"/>
      <c r="PS53"/>
      <c r="PT53"/>
      <c r="PU53"/>
      <c r="PV53"/>
      <c r="PW53"/>
      <c r="PX53"/>
      <c r="PY53"/>
      <c r="PZ53"/>
      <c r="QA53"/>
      <c r="QB53"/>
      <c r="QC53"/>
      <c r="QD53"/>
      <c r="QE53"/>
      <c r="QF53"/>
      <c r="QG53"/>
      <c r="QH53"/>
      <c r="QI53"/>
      <c r="QJ53"/>
      <c r="QK53"/>
      <c r="QL53"/>
      <c r="QM53"/>
      <c r="QN53"/>
      <c r="QO53"/>
      <c r="QP53"/>
      <c r="QQ53"/>
      <c r="QR53"/>
      <c r="QS53"/>
      <c r="QT53"/>
      <c r="QU53"/>
      <c r="QV53"/>
      <c r="QW53"/>
      <c r="QX53"/>
      <c r="QY53"/>
      <c r="QZ53"/>
      <c r="RA53"/>
      <c r="RB53"/>
      <c r="RC53"/>
      <c r="RD53"/>
      <c r="RE53"/>
      <c r="RF53"/>
      <c r="RG53"/>
      <c r="RH53"/>
      <c r="RI53"/>
      <c r="RJ53"/>
      <c r="RK53"/>
      <c r="RL53"/>
      <c r="RM53"/>
      <c r="RN53"/>
      <c r="RO53"/>
      <c r="RP53"/>
      <c r="RQ53"/>
      <c r="RR53"/>
      <c r="RS53"/>
      <c r="RT53"/>
      <c r="RU53"/>
      <c r="RV53"/>
      <c r="RW53"/>
      <c r="RX53"/>
      <c r="RY53"/>
      <c r="RZ53"/>
      <c r="SA53"/>
      <c r="SB53"/>
      <c r="SC53"/>
      <c r="SD53"/>
      <c r="SE53"/>
      <c r="SF53"/>
      <c r="SG53"/>
      <c r="SH53"/>
      <c r="SI53"/>
      <c r="SJ53"/>
      <c r="SK53"/>
      <c r="SL53"/>
      <c r="SM53"/>
      <c r="SN53"/>
      <c r="SO53"/>
      <c r="SP53"/>
      <c r="SQ53"/>
      <c r="SR53"/>
      <c r="SS53"/>
      <c r="ST53"/>
      <c r="SU53"/>
      <c r="SV53"/>
      <c r="SW53"/>
      <c r="SX53"/>
      <c r="SY53"/>
      <c r="SZ53"/>
      <c r="TA53"/>
      <c r="TB53"/>
      <c r="TC53"/>
      <c r="TD53"/>
      <c r="TE53"/>
      <c r="TF53"/>
      <c r="TG53"/>
      <c r="TH53"/>
      <c r="TI53"/>
      <c r="TJ53"/>
      <c r="TK53"/>
      <c r="TL53"/>
      <c r="TM53"/>
      <c r="TN53"/>
      <c r="TO53"/>
      <c r="TP53"/>
      <c r="TQ53"/>
      <c r="TR53"/>
      <c r="TS53"/>
      <c r="TT53"/>
      <c r="TU53"/>
      <c r="TV53"/>
      <c r="TW53"/>
      <c r="TX53"/>
      <c r="TY53"/>
      <c r="TZ53"/>
      <c r="UA53"/>
      <c r="UB53"/>
      <c r="UC53"/>
      <c r="UD53"/>
      <c r="UE53"/>
      <c r="UF53"/>
      <c r="UG53"/>
      <c r="UH53"/>
      <c r="UI53"/>
      <c r="UJ53"/>
      <c r="UK53"/>
      <c r="UL53"/>
      <c r="UM53"/>
      <c r="UN53"/>
      <c r="UO53"/>
      <c r="UP53"/>
      <c r="UQ53"/>
      <c r="UR53"/>
      <c r="US53"/>
      <c r="UT53"/>
      <c r="UU53"/>
      <c r="UV53"/>
      <c r="UW53"/>
      <c r="UX53"/>
      <c r="UY53"/>
      <c r="UZ53"/>
      <c r="VA53"/>
      <c r="VB53"/>
      <c r="VC53"/>
      <c r="VD53"/>
      <c r="VE53"/>
      <c r="VF53"/>
      <c r="VG53"/>
      <c r="VH53"/>
      <c r="VI53"/>
      <c r="VJ53"/>
      <c r="VK53"/>
      <c r="VL53"/>
      <c r="VM53"/>
      <c r="VN53"/>
      <c r="VO53"/>
      <c r="VP53"/>
      <c r="VQ53"/>
      <c r="VR53"/>
      <c r="VS53"/>
      <c r="VT53"/>
      <c r="VU53"/>
      <c r="VV53"/>
      <c r="VW53"/>
      <c r="VX53"/>
      <c r="VY53"/>
      <c r="VZ53"/>
      <c r="WA53"/>
      <c r="WB53"/>
      <c r="WC53"/>
      <c r="WD53"/>
      <c r="WE53"/>
      <c r="WF53"/>
      <c r="WG53"/>
      <c r="WH53"/>
      <c r="WI53"/>
      <c r="WJ53"/>
      <c r="WK53"/>
      <c r="WL53"/>
      <c r="WM53"/>
      <c r="WN53"/>
      <c r="WO53"/>
      <c r="WP53"/>
      <c r="WQ53"/>
      <c r="WR53"/>
      <c r="WS53"/>
      <c r="WT53"/>
      <c r="WU53"/>
      <c r="WV53"/>
      <c r="WW53"/>
      <c r="WX53"/>
      <c r="WY53"/>
      <c r="WZ53"/>
      <c r="XA53"/>
      <c r="XB53"/>
      <c r="XC53"/>
      <c r="XD53"/>
      <c r="XE53"/>
      <c r="XF53"/>
      <c r="XG53"/>
      <c r="XH53"/>
      <c r="XI53"/>
      <c r="XJ53"/>
      <c r="XK53"/>
      <c r="XL53"/>
      <c r="XM53"/>
      <c r="XN53"/>
      <c r="XO53"/>
      <c r="XP53"/>
      <c r="XQ53"/>
      <c r="XR53"/>
      <c r="XS53"/>
      <c r="XT53"/>
      <c r="XU53"/>
      <c r="XV53"/>
      <c r="XW53"/>
      <c r="XX53"/>
      <c r="XY53"/>
      <c r="XZ53"/>
      <c r="YA53"/>
      <c r="YB53"/>
      <c r="YC53"/>
      <c r="YD53"/>
      <c r="YE53"/>
      <c r="YF53"/>
      <c r="YG53"/>
      <c r="YH53"/>
      <c r="YI53"/>
      <c r="YJ53"/>
      <c r="YK53"/>
      <c r="YL53"/>
      <c r="YM53"/>
      <c r="YN53"/>
      <c r="YO53"/>
      <c r="YP53"/>
      <c r="YQ53"/>
      <c r="YR53"/>
      <c r="YS53"/>
      <c r="YT53"/>
      <c r="YU53"/>
      <c r="YV53"/>
      <c r="YW53"/>
      <c r="YX53"/>
      <c r="YY53"/>
      <c r="YZ53"/>
      <c r="ZA53"/>
      <c r="ZB53"/>
      <c r="ZC53"/>
      <c r="ZD53"/>
      <c r="ZE53"/>
      <c r="ZF53"/>
      <c r="ZG53"/>
      <c r="ZH53"/>
      <c r="ZI53"/>
      <c r="ZJ53"/>
      <c r="ZK53"/>
      <c r="ZL53"/>
      <c r="ZM53"/>
      <c r="ZN53"/>
      <c r="ZO53"/>
      <c r="ZP53"/>
      <c r="ZQ53"/>
      <c r="ZR53"/>
      <c r="ZS53"/>
      <c r="ZT53"/>
      <c r="ZU53"/>
      <c r="ZV53"/>
      <c r="ZW53"/>
      <c r="ZX53"/>
      <c r="ZY53"/>
      <c r="ZZ53"/>
    </row>
    <row r="54" spans="20:702" s="3" customFormat="1" ht="15" customHeight="1"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  <c r="FR54"/>
      <c r="FS54"/>
      <c r="FT54"/>
      <c r="FU54"/>
      <c r="FV54"/>
      <c r="FW54"/>
      <c r="FX54"/>
      <c r="FY54"/>
      <c r="FZ54"/>
      <c r="GA54"/>
      <c r="GB54"/>
      <c r="GC54"/>
      <c r="GD54"/>
      <c r="GE54"/>
      <c r="GF54"/>
      <c r="GG54"/>
      <c r="GH54"/>
      <c r="GI54"/>
      <c r="GJ54"/>
      <c r="GK54"/>
      <c r="GL54"/>
      <c r="GM54"/>
      <c r="GN54"/>
      <c r="GO54"/>
      <c r="GP54"/>
      <c r="GQ54"/>
      <c r="GR54"/>
      <c r="GS54"/>
      <c r="GT54"/>
      <c r="GU54"/>
      <c r="GV54"/>
      <c r="GW54"/>
      <c r="GX54"/>
      <c r="GY54"/>
      <c r="GZ54"/>
      <c r="HA54"/>
      <c r="HB54"/>
      <c r="HC54"/>
      <c r="HD54"/>
      <c r="HE54"/>
      <c r="HF54"/>
      <c r="HG54"/>
      <c r="HH54"/>
      <c r="HI54"/>
      <c r="HJ54"/>
      <c r="HK54"/>
      <c r="HL54"/>
      <c r="HM54"/>
      <c r="HN54"/>
      <c r="HO54"/>
      <c r="HP54"/>
      <c r="HQ54"/>
      <c r="HR54"/>
      <c r="HS54"/>
      <c r="HT54"/>
      <c r="HU54"/>
      <c r="HV54"/>
      <c r="HW54"/>
      <c r="HX54"/>
      <c r="HY54"/>
      <c r="HZ54"/>
      <c r="IA54"/>
      <c r="IB54"/>
      <c r="IC54"/>
      <c r="ID54"/>
      <c r="IE54"/>
      <c r="IF54"/>
      <c r="IG54"/>
      <c r="IH54"/>
      <c r="II54"/>
      <c r="IJ54"/>
      <c r="IK54"/>
      <c r="IL54"/>
      <c r="IM54"/>
      <c r="IN54"/>
      <c r="IO54"/>
      <c r="IP54"/>
      <c r="IQ54"/>
      <c r="IR54"/>
      <c r="IS54"/>
      <c r="IT54"/>
      <c r="IU54"/>
      <c r="IV54"/>
      <c r="IW54"/>
      <c r="IX54"/>
      <c r="IY54"/>
      <c r="IZ54"/>
      <c r="JA54"/>
      <c r="JB54"/>
      <c r="JC54"/>
      <c r="JD54"/>
      <c r="JE54"/>
      <c r="JF54"/>
      <c r="JG54"/>
      <c r="JH54"/>
      <c r="JI54"/>
      <c r="JJ54"/>
      <c r="JK54"/>
      <c r="JL54"/>
      <c r="JM54"/>
      <c r="JN54"/>
      <c r="JO54"/>
      <c r="JP54"/>
      <c r="JQ54"/>
      <c r="JR54"/>
      <c r="JS54"/>
      <c r="JT54"/>
      <c r="JU54"/>
      <c r="JV54"/>
      <c r="JW54"/>
      <c r="JX54"/>
      <c r="JY54"/>
      <c r="JZ54"/>
      <c r="KA54"/>
      <c r="KB54"/>
      <c r="KC54"/>
      <c r="KD54"/>
      <c r="KE54"/>
      <c r="KF54"/>
      <c r="KG54"/>
      <c r="KH54"/>
      <c r="KI54"/>
      <c r="KJ54"/>
      <c r="KK54"/>
      <c r="KL54"/>
      <c r="KM54"/>
      <c r="KN54"/>
      <c r="KO54"/>
      <c r="KP54"/>
      <c r="KQ54"/>
      <c r="KR54"/>
      <c r="KS54"/>
      <c r="KT54"/>
      <c r="KU54"/>
      <c r="KV54"/>
      <c r="KW54"/>
      <c r="KX54"/>
      <c r="KY54"/>
      <c r="KZ54"/>
      <c r="LA54"/>
      <c r="LB54"/>
      <c r="LC54"/>
      <c r="LD54"/>
      <c r="LE54"/>
      <c r="LF54"/>
      <c r="LG54"/>
      <c r="LH54"/>
      <c r="LI54"/>
      <c r="LJ54"/>
      <c r="LK54"/>
      <c r="LL54"/>
      <c r="LM54"/>
      <c r="LN54"/>
      <c r="LO54"/>
      <c r="LP54"/>
      <c r="LQ54"/>
      <c r="LR54"/>
      <c r="LS54"/>
      <c r="LT54"/>
      <c r="LU54"/>
      <c r="LV54"/>
      <c r="LW54"/>
      <c r="LX54"/>
      <c r="LY54"/>
      <c r="LZ54"/>
      <c r="MA54"/>
      <c r="MB54"/>
      <c r="MC54"/>
      <c r="MD54"/>
      <c r="ME54"/>
      <c r="MF54"/>
      <c r="MG54"/>
      <c r="MH54"/>
      <c r="MI54"/>
      <c r="MJ54"/>
      <c r="MK54"/>
      <c r="ML54"/>
      <c r="MM54"/>
      <c r="MN54"/>
      <c r="MO54"/>
      <c r="MP54"/>
      <c r="MQ54"/>
      <c r="MR54"/>
      <c r="MS54"/>
      <c r="MT54"/>
      <c r="MU54"/>
      <c r="MV54"/>
      <c r="MW54"/>
      <c r="MX54"/>
      <c r="MY54"/>
      <c r="MZ54"/>
      <c r="NA54"/>
      <c r="NB54"/>
      <c r="NC54"/>
      <c r="ND54"/>
      <c r="NE54"/>
      <c r="NF54"/>
      <c r="NG54"/>
      <c r="NH54"/>
      <c r="NI54"/>
      <c r="NJ54"/>
      <c r="NK54"/>
      <c r="NL54"/>
      <c r="NM54"/>
      <c r="NN54"/>
      <c r="NO54"/>
      <c r="NP54"/>
      <c r="NQ54"/>
      <c r="NR54"/>
      <c r="NS54"/>
      <c r="NT54"/>
      <c r="NU54"/>
      <c r="NV54"/>
      <c r="NW54"/>
      <c r="NX54"/>
      <c r="NY54"/>
      <c r="NZ54"/>
      <c r="OA54"/>
      <c r="OB54"/>
      <c r="OC54"/>
      <c r="OD54"/>
      <c r="OE54"/>
      <c r="OF54"/>
      <c r="OG54"/>
      <c r="OH54"/>
      <c r="OI54"/>
      <c r="OJ54"/>
      <c r="OK54"/>
      <c r="OL54"/>
      <c r="OM54"/>
      <c r="ON54"/>
      <c r="OO54"/>
      <c r="OP54"/>
      <c r="OQ54"/>
      <c r="OR54"/>
      <c r="OS54"/>
      <c r="OT54"/>
      <c r="OU54"/>
      <c r="OV54"/>
      <c r="OW54"/>
      <c r="OX54"/>
      <c r="OY54"/>
      <c r="OZ54"/>
      <c r="PA54"/>
      <c r="PB54"/>
      <c r="PC54"/>
      <c r="PD54"/>
      <c r="PE54"/>
      <c r="PF54"/>
      <c r="PG54"/>
      <c r="PH54"/>
      <c r="PI54"/>
      <c r="PJ54"/>
      <c r="PK54"/>
      <c r="PL54"/>
      <c r="PM54"/>
      <c r="PN54"/>
      <c r="PO54"/>
      <c r="PP54"/>
      <c r="PQ54"/>
      <c r="PR54"/>
      <c r="PS54"/>
      <c r="PT54"/>
      <c r="PU54"/>
      <c r="PV54"/>
      <c r="PW54"/>
      <c r="PX54"/>
      <c r="PY54"/>
      <c r="PZ54"/>
      <c r="QA54"/>
      <c r="QB54"/>
      <c r="QC54"/>
      <c r="QD54"/>
      <c r="QE54"/>
      <c r="QF54"/>
      <c r="QG54"/>
      <c r="QH54"/>
      <c r="QI54"/>
      <c r="QJ54"/>
      <c r="QK54"/>
      <c r="QL54"/>
      <c r="QM54"/>
      <c r="QN54"/>
      <c r="QO54"/>
      <c r="QP54"/>
      <c r="QQ54"/>
      <c r="QR54"/>
      <c r="QS54"/>
      <c r="QT54"/>
      <c r="QU54"/>
      <c r="QV54"/>
      <c r="QW54"/>
      <c r="QX54"/>
      <c r="QY54"/>
      <c r="QZ54"/>
      <c r="RA54"/>
      <c r="RB54"/>
      <c r="RC54"/>
      <c r="RD54"/>
      <c r="RE54"/>
      <c r="RF54"/>
      <c r="RG54"/>
      <c r="RH54"/>
      <c r="RI54"/>
      <c r="RJ54"/>
      <c r="RK54"/>
      <c r="RL54"/>
      <c r="RM54"/>
      <c r="RN54"/>
      <c r="RO54"/>
      <c r="RP54"/>
      <c r="RQ54"/>
      <c r="RR54"/>
      <c r="RS54"/>
      <c r="RT54"/>
      <c r="RU54"/>
      <c r="RV54"/>
      <c r="RW54"/>
      <c r="RX54"/>
      <c r="RY54"/>
      <c r="RZ54"/>
      <c r="SA54"/>
      <c r="SB54"/>
      <c r="SC54"/>
      <c r="SD54"/>
      <c r="SE54"/>
      <c r="SF54"/>
      <c r="SG54"/>
      <c r="SH54"/>
      <c r="SI54"/>
      <c r="SJ54"/>
      <c r="SK54"/>
      <c r="SL54"/>
      <c r="SM54"/>
      <c r="SN54"/>
      <c r="SO54"/>
      <c r="SP54"/>
      <c r="SQ54"/>
      <c r="SR54"/>
      <c r="SS54"/>
      <c r="ST54"/>
      <c r="SU54"/>
      <c r="SV54"/>
      <c r="SW54"/>
      <c r="SX54"/>
      <c r="SY54"/>
      <c r="SZ54"/>
      <c r="TA54"/>
      <c r="TB54"/>
      <c r="TC54"/>
      <c r="TD54"/>
      <c r="TE54"/>
      <c r="TF54"/>
      <c r="TG54"/>
      <c r="TH54"/>
      <c r="TI54"/>
      <c r="TJ54"/>
      <c r="TK54"/>
      <c r="TL54"/>
      <c r="TM54"/>
      <c r="TN54"/>
      <c r="TO54"/>
      <c r="TP54"/>
      <c r="TQ54"/>
      <c r="TR54"/>
      <c r="TS54"/>
      <c r="TT54"/>
      <c r="TU54"/>
      <c r="TV54"/>
      <c r="TW54"/>
      <c r="TX54"/>
      <c r="TY54"/>
      <c r="TZ54"/>
      <c r="UA54"/>
      <c r="UB54"/>
      <c r="UC54"/>
      <c r="UD54"/>
      <c r="UE54"/>
      <c r="UF54"/>
      <c r="UG54"/>
      <c r="UH54"/>
      <c r="UI54"/>
      <c r="UJ54"/>
      <c r="UK54"/>
      <c r="UL54"/>
      <c r="UM54"/>
      <c r="UN54"/>
      <c r="UO54"/>
      <c r="UP54"/>
      <c r="UQ54"/>
      <c r="UR54"/>
      <c r="US54"/>
      <c r="UT54"/>
      <c r="UU54"/>
      <c r="UV54"/>
      <c r="UW54"/>
      <c r="UX54"/>
      <c r="UY54"/>
      <c r="UZ54"/>
      <c r="VA54"/>
      <c r="VB54"/>
      <c r="VC54"/>
      <c r="VD54"/>
      <c r="VE54"/>
      <c r="VF54"/>
      <c r="VG54"/>
      <c r="VH54"/>
      <c r="VI54"/>
      <c r="VJ54"/>
      <c r="VK54"/>
      <c r="VL54"/>
      <c r="VM54"/>
      <c r="VN54"/>
      <c r="VO54"/>
      <c r="VP54"/>
      <c r="VQ54"/>
      <c r="VR54"/>
      <c r="VS54"/>
      <c r="VT54"/>
      <c r="VU54"/>
      <c r="VV54"/>
      <c r="VW54"/>
      <c r="VX54"/>
      <c r="VY54"/>
      <c r="VZ54"/>
      <c r="WA54"/>
      <c r="WB54"/>
      <c r="WC54"/>
      <c r="WD54"/>
      <c r="WE54"/>
      <c r="WF54"/>
      <c r="WG54"/>
      <c r="WH54"/>
      <c r="WI54"/>
      <c r="WJ54"/>
      <c r="WK54"/>
      <c r="WL54"/>
      <c r="WM54"/>
      <c r="WN54"/>
      <c r="WO54"/>
      <c r="WP54"/>
      <c r="WQ54"/>
      <c r="WR54"/>
      <c r="WS54"/>
      <c r="WT54"/>
      <c r="WU54"/>
      <c r="WV54"/>
      <c r="WW54"/>
      <c r="WX54"/>
      <c r="WY54"/>
      <c r="WZ54"/>
      <c r="XA54"/>
      <c r="XB54"/>
      <c r="XC54"/>
      <c r="XD54"/>
      <c r="XE54"/>
      <c r="XF54"/>
      <c r="XG54"/>
      <c r="XH54"/>
      <c r="XI54"/>
      <c r="XJ54"/>
      <c r="XK54"/>
      <c r="XL54"/>
      <c r="XM54"/>
      <c r="XN54"/>
      <c r="XO54"/>
      <c r="XP54"/>
      <c r="XQ54"/>
      <c r="XR54"/>
      <c r="XS54"/>
      <c r="XT54"/>
      <c r="XU54"/>
      <c r="XV54"/>
      <c r="XW54"/>
      <c r="XX54"/>
      <c r="XY54"/>
      <c r="XZ54"/>
      <c r="YA54"/>
      <c r="YB54"/>
      <c r="YC54"/>
      <c r="YD54"/>
      <c r="YE54"/>
      <c r="YF54"/>
      <c r="YG54"/>
      <c r="YH54"/>
      <c r="YI54"/>
      <c r="YJ54"/>
      <c r="YK54"/>
      <c r="YL54"/>
      <c r="YM54"/>
      <c r="YN54"/>
      <c r="YO54"/>
      <c r="YP54"/>
      <c r="YQ54"/>
      <c r="YR54"/>
      <c r="YS54"/>
      <c r="YT54"/>
      <c r="YU54"/>
      <c r="YV54"/>
      <c r="YW54"/>
      <c r="YX54"/>
      <c r="YY54"/>
      <c r="YZ54"/>
      <c r="ZA54"/>
      <c r="ZB54"/>
      <c r="ZC54"/>
      <c r="ZD54"/>
      <c r="ZE54"/>
      <c r="ZF54"/>
      <c r="ZG54"/>
      <c r="ZH54"/>
      <c r="ZI54"/>
      <c r="ZJ54"/>
      <c r="ZK54"/>
      <c r="ZL54"/>
      <c r="ZM54"/>
      <c r="ZN54"/>
      <c r="ZO54"/>
      <c r="ZP54"/>
      <c r="ZQ54"/>
      <c r="ZR54"/>
      <c r="ZS54"/>
      <c r="ZT54"/>
      <c r="ZU54"/>
      <c r="ZV54"/>
      <c r="ZW54"/>
      <c r="ZX54"/>
      <c r="ZY54"/>
      <c r="ZZ54"/>
    </row>
    <row r="55" spans="20:702" s="3" customFormat="1" ht="15" customHeight="1"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  <c r="FR55"/>
      <c r="FS55"/>
      <c r="FT55"/>
      <c r="FU55"/>
      <c r="FV55"/>
      <c r="FW55"/>
      <c r="FX55"/>
      <c r="FY55"/>
      <c r="FZ55"/>
      <c r="GA55"/>
      <c r="GB55"/>
      <c r="GC55"/>
      <c r="GD55"/>
      <c r="GE55"/>
      <c r="GF55"/>
      <c r="GG55"/>
      <c r="GH55"/>
      <c r="GI55"/>
      <c r="GJ55"/>
      <c r="GK55"/>
      <c r="GL55"/>
      <c r="GM55"/>
      <c r="GN55"/>
      <c r="GO55"/>
      <c r="GP55"/>
      <c r="GQ55"/>
      <c r="GR55"/>
      <c r="GS55"/>
      <c r="GT55"/>
      <c r="GU55"/>
      <c r="GV55"/>
      <c r="GW55"/>
      <c r="GX55"/>
      <c r="GY55"/>
      <c r="GZ55"/>
      <c r="HA55"/>
      <c r="HB55"/>
      <c r="HC55"/>
      <c r="HD55"/>
      <c r="HE55"/>
      <c r="HF55"/>
      <c r="HG55"/>
      <c r="HH55"/>
      <c r="HI55"/>
      <c r="HJ55"/>
      <c r="HK55"/>
      <c r="HL55"/>
      <c r="HM55"/>
      <c r="HN55"/>
      <c r="HO55"/>
      <c r="HP55"/>
      <c r="HQ55"/>
      <c r="HR55"/>
      <c r="HS55"/>
      <c r="HT55"/>
      <c r="HU55"/>
      <c r="HV55"/>
      <c r="HW55"/>
      <c r="HX55"/>
      <c r="HY55"/>
      <c r="HZ55"/>
      <c r="IA55"/>
      <c r="IB55"/>
      <c r="IC55"/>
      <c r="ID55"/>
      <c r="IE55"/>
      <c r="IF55"/>
      <c r="IG55"/>
      <c r="IH55"/>
      <c r="II55"/>
      <c r="IJ55"/>
      <c r="IK55"/>
      <c r="IL55"/>
      <c r="IM55"/>
      <c r="IN55"/>
      <c r="IO55"/>
      <c r="IP55"/>
      <c r="IQ55"/>
      <c r="IR55"/>
      <c r="IS55"/>
      <c r="IT55"/>
      <c r="IU55"/>
      <c r="IV55"/>
      <c r="IW55"/>
      <c r="IX55"/>
      <c r="IY55"/>
      <c r="IZ55"/>
      <c r="JA55"/>
      <c r="JB55"/>
      <c r="JC55"/>
      <c r="JD55"/>
      <c r="JE55"/>
      <c r="JF55"/>
      <c r="JG55"/>
      <c r="JH55"/>
      <c r="JI55"/>
      <c r="JJ55"/>
      <c r="JK55"/>
      <c r="JL55"/>
      <c r="JM55"/>
      <c r="JN55"/>
      <c r="JO55"/>
      <c r="JP55"/>
      <c r="JQ55"/>
      <c r="JR55"/>
      <c r="JS55"/>
      <c r="JT55"/>
      <c r="JU55"/>
      <c r="JV55"/>
      <c r="JW55"/>
      <c r="JX55"/>
      <c r="JY55"/>
      <c r="JZ55"/>
      <c r="KA55"/>
      <c r="KB55"/>
      <c r="KC55"/>
      <c r="KD55"/>
      <c r="KE55"/>
      <c r="KF55"/>
      <c r="KG55"/>
      <c r="KH55"/>
      <c r="KI55"/>
      <c r="KJ55"/>
      <c r="KK55"/>
      <c r="KL55"/>
      <c r="KM55"/>
      <c r="KN55"/>
      <c r="KO55"/>
      <c r="KP55"/>
      <c r="KQ55"/>
      <c r="KR55"/>
      <c r="KS55"/>
      <c r="KT55"/>
      <c r="KU55"/>
      <c r="KV55"/>
      <c r="KW55"/>
      <c r="KX55"/>
      <c r="KY55"/>
      <c r="KZ55"/>
      <c r="LA55"/>
      <c r="LB55"/>
      <c r="LC55"/>
      <c r="LD55"/>
      <c r="LE55"/>
      <c r="LF55"/>
      <c r="LG55"/>
      <c r="LH55"/>
      <c r="LI55"/>
      <c r="LJ55"/>
      <c r="LK55"/>
      <c r="LL55"/>
      <c r="LM55"/>
      <c r="LN55"/>
      <c r="LO55"/>
      <c r="LP55"/>
      <c r="LQ55"/>
      <c r="LR55"/>
      <c r="LS55"/>
      <c r="LT55"/>
      <c r="LU55"/>
      <c r="LV55"/>
      <c r="LW55"/>
      <c r="LX55"/>
      <c r="LY55"/>
      <c r="LZ55"/>
      <c r="MA55"/>
      <c r="MB55"/>
      <c r="MC55"/>
      <c r="MD55"/>
      <c r="ME55"/>
      <c r="MF55"/>
      <c r="MG55"/>
      <c r="MH55"/>
      <c r="MI55"/>
      <c r="MJ55"/>
      <c r="MK55"/>
      <c r="ML55"/>
      <c r="MM55"/>
      <c r="MN55"/>
      <c r="MO55"/>
      <c r="MP55"/>
      <c r="MQ55"/>
      <c r="MR55"/>
      <c r="MS55"/>
      <c r="MT55"/>
      <c r="MU55"/>
      <c r="MV55"/>
      <c r="MW55"/>
      <c r="MX55"/>
      <c r="MY55"/>
      <c r="MZ55"/>
      <c r="NA55"/>
      <c r="NB55"/>
      <c r="NC55"/>
      <c r="ND55"/>
      <c r="NE55"/>
      <c r="NF55"/>
      <c r="NG55"/>
      <c r="NH55"/>
      <c r="NI55"/>
      <c r="NJ55"/>
      <c r="NK55"/>
      <c r="NL55"/>
      <c r="NM55"/>
      <c r="NN55"/>
      <c r="NO55"/>
      <c r="NP55"/>
      <c r="NQ55"/>
      <c r="NR55"/>
      <c r="NS55"/>
      <c r="NT55"/>
      <c r="NU55"/>
      <c r="NV55"/>
      <c r="NW55"/>
      <c r="NX55"/>
      <c r="NY55"/>
      <c r="NZ55"/>
      <c r="OA55"/>
      <c r="OB55"/>
      <c r="OC55"/>
      <c r="OD55"/>
      <c r="OE55"/>
      <c r="OF55"/>
      <c r="OG55"/>
      <c r="OH55"/>
      <c r="OI55"/>
      <c r="OJ55"/>
      <c r="OK55"/>
      <c r="OL55"/>
      <c r="OM55"/>
      <c r="ON55"/>
      <c r="OO55"/>
      <c r="OP55"/>
      <c r="OQ55"/>
      <c r="OR55"/>
      <c r="OS55"/>
      <c r="OT55"/>
      <c r="OU55"/>
      <c r="OV55"/>
      <c r="OW55"/>
      <c r="OX55"/>
      <c r="OY55"/>
      <c r="OZ55"/>
      <c r="PA55"/>
      <c r="PB55"/>
      <c r="PC55"/>
      <c r="PD55"/>
      <c r="PE55"/>
      <c r="PF55"/>
      <c r="PG55"/>
      <c r="PH55"/>
      <c r="PI55"/>
      <c r="PJ55"/>
      <c r="PK55"/>
      <c r="PL55"/>
      <c r="PM55"/>
      <c r="PN55"/>
      <c r="PO55"/>
      <c r="PP55"/>
      <c r="PQ55"/>
      <c r="PR55"/>
      <c r="PS55"/>
      <c r="PT55"/>
      <c r="PU55"/>
      <c r="PV55"/>
      <c r="PW55"/>
      <c r="PX55"/>
      <c r="PY55"/>
      <c r="PZ55"/>
      <c r="QA55"/>
      <c r="QB55"/>
      <c r="QC55"/>
      <c r="QD55"/>
      <c r="QE55"/>
      <c r="QF55"/>
      <c r="QG55"/>
      <c r="QH55"/>
      <c r="QI55"/>
      <c r="QJ55"/>
      <c r="QK55"/>
      <c r="QL55"/>
      <c r="QM55"/>
      <c r="QN55"/>
      <c r="QO55"/>
      <c r="QP55"/>
      <c r="QQ55"/>
      <c r="QR55"/>
      <c r="QS55"/>
      <c r="QT55"/>
      <c r="QU55"/>
      <c r="QV55"/>
      <c r="QW55"/>
      <c r="QX55"/>
      <c r="QY55"/>
      <c r="QZ55"/>
      <c r="RA55"/>
      <c r="RB55"/>
      <c r="RC55"/>
      <c r="RD55"/>
      <c r="RE55"/>
      <c r="RF55"/>
      <c r="RG55"/>
      <c r="RH55"/>
      <c r="RI55"/>
      <c r="RJ55"/>
      <c r="RK55"/>
      <c r="RL55"/>
      <c r="RM55"/>
      <c r="RN55"/>
      <c r="RO55"/>
      <c r="RP55"/>
      <c r="RQ55"/>
      <c r="RR55"/>
      <c r="RS55"/>
      <c r="RT55"/>
      <c r="RU55"/>
      <c r="RV55"/>
      <c r="RW55"/>
      <c r="RX55"/>
      <c r="RY55"/>
      <c r="RZ55"/>
      <c r="SA55"/>
      <c r="SB55"/>
      <c r="SC55"/>
      <c r="SD55"/>
      <c r="SE55"/>
      <c r="SF55"/>
      <c r="SG55"/>
      <c r="SH55"/>
      <c r="SI55"/>
      <c r="SJ55"/>
      <c r="SK55"/>
      <c r="SL55"/>
      <c r="SM55"/>
      <c r="SN55"/>
      <c r="SO55"/>
      <c r="SP55"/>
      <c r="SQ55"/>
      <c r="SR55"/>
      <c r="SS55"/>
      <c r="ST55"/>
      <c r="SU55"/>
      <c r="SV55"/>
      <c r="SW55"/>
      <c r="SX55"/>
      <c r="SY55"/>
      <c r="SZ55"/>
      <c r="TA55"/>
      <c r="TB55"/>
      <c r="TC55"/>
      <c r="TD55"/>
      <c r="TE55"/>
      <c r="TF55"/>
      <c r="TG55"/>
      <c r="TH55"/>
      <c r="TI55"/>
      <c r="TJ55"/>
      <c r="TK55"/>
      <c r="TL55"/>
      <c r="TM55"/>
      <c r="TN55"/>
      <c r="TO55"/>
      <c r="TP55"/>
      <c r="TQ55"/>
      <c r="TR55"/>
      <c r="TS55"/>
      <c r="TT55"/>
      <c r="TU55"/>
      <c r="TV55"/>
      <c r="TW55"/>
      <c r="TX55"/>
      <c r="TY55"/>
      <c r="TZ55"/>
      <c r="UA55"/>
      <c r="UB55"/>
      <c r="UC55"/>
      <c r="UD55"/>
      <c r="UE55"/>
      <c r="UF55"/>
      <c r="UG55"/>
      <c r="UH55"/>
      <c r="UI55"/>
      <c r="UJ55"/>
      <c r="UK55"/>
      <c r="UL55"/>
      <c r="UM55"/>
      <c r="UN55"/>
      <c r="UO55"/>
      <c r="UP55"/>
      <c r="UQ55"/>
      <c r="UR55"/>
      <c r="US55"/>
      <c r="UT55"/>
      <c r="UU55"/>
      <c r="UV55"/>
      <c r="UW55"/>
      <c r="UX55"/>
      <c r="UY55"/>
      <c r="UZ55"/>
      <c r="VA55"/>
      <c r="VB55"/>
      <c r="VC55"/>
      <c r="VD55"/>
      <c r="VE55"/>
      <c r="VF55"/>
      <c r="VG55"/>
      <c r="VH55"/>
      <c r="VI55"/>
      <c r="VJ55"/>
      <c r="VK55"/>
      <c r="VL55"/>
      <c r="VM55"/>
      <c r="VN55"/>
      <c r="VO55"/>
      <c r="VP55"/>
      <c r="VQ55"/>
      <c r="VR55"/>
      <c r="VS55"/>
      <c r="VT55"/>
      <c r="VU55"/>
      <c r="VV55"/>
      <c r="VW55"/>
      <c r="VX55"/>
      <c r="VY55"/>
      <c r="VZ55"/>
      <c r="WA55"/>
      <c r="WB55"/>
      <c r="WC55"/>
      <c r="WD55"/>
      <c r="WE55"/>
      <c r="WF55"/>
      <c r="WG55"/>
      <c r="WH55"/>
      <c r="WI55"/>
      <c r="WJ55"/>
      <c r="WK55"/>
      <c r="WL55"/>
      <c r="WM55"/>
      <c r="WN55"/>
      <c r="WO55"/>
      <c r="WP55"/>
      <c r="WQ55"/>
      <c r="WR55"/>
      <c r="WS55"/>
      <c r="WT55"/>
      <c r="WU55"/>
      <c r="WV55"/>
      <c r="WW55"/>
      <c r="WX55"/>
      <c r="WY55"/>
      <c r="WZ55"/>
      <c r="XA55"/>
      <c r="XB55"/>
      <c r="XC55"/>
      <c r="XD55"/>
      <c r="XE55"/>
      <c r="XF55"/>
      <c r="XG55"/>
      <c r="XH55"/>
      <c r="XI55"/>
      <c r="XJ55"/>
      <c r="XK55"/>
      <c r="XL55"/>
      <c r="XM55"/>
      <c r="XN55"/>
      <c r="XO55"/>
      <c r="XP55"/>
      <c r="XQ55"/>
      <c r="XR55"/>
      <c r="XS55"/>
      <c r="XT55"/>
      <c r="XU55"/>
      <c r="XV55"/>
      <c r="XW55"/>
      <c r="XX55"/>
      <c r="XY55"/>
      <c r="XZ55"/>
      <c r="YA55"/>
      <c r="YB55"/>
      <c r="YC55"/>
      <c r="YD55"/>
      <c r="YE55"/>
      <c r="YF55"/>
      <c r="YG55"/>
      <c r="YH55"/>
      <c r="YI55"/>
      <c r="YJ55"/>
      <c r="YK55"/>
      <c r="YL55"/>
      <c r="YM55"/>
      <c r="YN55"/>
      <c r="YO55"/>
      <c r="YP55"/>
      <c r="YQ55"/>
      <c r="YR55"/>
      <c r="YS55"/>
      <c r="YT55"/>
      <c r="YU55"/>
      <c r="YV55"/>
      <c r="YW55"/>
      <c r="YX55"/>
      <c r="YY55"/>
      <c r="YZ55"/>
      <c r="ZA55"/>
      <c r="ZB55"/>
      <c r="ZC55"/>
      <c r="ZD55"/>
      <c r="ZE55"/>
      <c r="ZF55"/>
      <c r="ZG55"/>
      <c r="ZH55"/>
      <c r="ZI55"/>
      <c r="ZJ55"/>
      <c r="ZK55"/>
      <c r="ZL55"/>
      <c r="ZM55"/>
      <c r="ZN55"/>
      <c r="ZO55"/>
      <c r="ZP55"/>
      <c r="ZQ55"/>
      <c r="ZR55"/>
      <c r="ZS55"/>
      <c r="ZT55"/>
      <c r="ZU55"/>
      <c r="ZV55"/>
      <c r="ZW55"/>
      <c r="ZX55"/>
      <c r="ZY55"/>
      <c r="ZZ55"/>
    </row>
    <row r="56" spans="20:702" s="3" customFormat="1" ht="15" customHeight="1"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/>
      <c r="GF56"/>
      <c r="GG56"/>
      <c r="GH56"/>
      <c r="GI56"/>
      <c r="GJ56"/>
      <c r="GK56"/>
      <c r="GL56"/>
      <c r="GM56"/>
      <c r="GN56"/>
      <c r="GO56"/>
      <c r="GP56"/>
      <c r="GQ56"/>
      <c r="GR56"/>
      <c r="GS56"/>
      <c r="GT56"/>
      <c r="GU56"/>
      <c r="GV56"/>
      <c r="GW56"/>
      <c r="GX56"/>
      <c r="GY56"/>
      <c r="GZ56"/>
      <c r="HA56"/>
      <c r="HB56"/>
      <c r="HC56"/>
      <c r="HD56"/>
      <c r="HE56"/>
      <c r="HF56"/>
      <c r="HG56"/>
      <c r="HH56"/>
      <c r="HI56"/>
      <c r="HJ56"/>
      <c r="HK56"/>
      <c r="HL56"/>
      <c r="HM56"/>
      <c r="HN56"/>
      <c r="HO56"/>
      <c r="HP56"/>
      <c r="HQ56"/>
      <c r="HR56"/>
      <c r="HS56"/>
      <c r="HT56"/>
      <c r="HU56"/>
      <c r="HV56"/>
      <c r="HW56"/>
      <c r="HX56"/>
      <c r="HY56"/>
      <c r="HZ56"/>
      <c r="IA56"/>
      <c r="IB56"/>
      <c r="IC56"/>
      <c r="ID56"/>
      <c r="IE56"/>
      <c r="IF56"/>
      <c r="IG56"/>
      <c r="IH56"/>
      <c r="II56"/>
      <c r="IJ56"/>
      <c r="IK56"/>
      <c r="IL56"/>
      <c r="IM56"/>
      <c r="IN56"/>
      <c r="IO56"/>
      <c r="IP56"/>
      <c r="IQ56"/>
      <c r="IR56"/>
      <c r="IS56"/>
      <c r="IT56"/>
      <c r="IU56"/>
      <c r="IV56"/>
      <c r="IW56"/>
      <c r="IX56"/>
      <c r="IY56"/>
      <c r="IZ56"/>
      <c r="JA56"/>
      <c r="JB56"/>
      <c r="JC56"/>
      <c r="JD56"/>
      <c r="JE56"/>
      <c r="JF56"/>
      <c r="JG56"/>
      <c r="JH56"/>
      <c r="JI56"/>
      <c r="JJ56"/>
      <c r="JK56"/>
      <c r="JL56"/>
      <c r="JM56"/>
      <c r="JN56"/>
      <c r="JO56"/>
      <c r="JP56"/>
      <c r="JQ56"/>
      <c r="JR56"/>
      <c r="JS56"/>
      <c r="JT56"/>
      <c r="JU56"/>
      <c r="JV56"/>
      <c r="JW56"/>
      <c r="JX56"/>
      <c r="JY56"/>
      <c r="JZ56"/>
      <c r="KA56"/>
      <c r="KB56"/>
      <c r="KC56"/>
      <c r="KD56"/>
      <c r="KE56"/>
      <c r="KF56"/>
      <c r="KG56"/>
      <c r="KH56"/>
      <c r="KI56"/>
      <c r="KJ56"/>
      <c r="KK56"/>
      <c r="KL56"/>
      <c r="KM56"/>
      <c r="KN56"/>
      <c r="KO56"/>
      <c r="KP56"/>
      <c r="KQ56"/>
      <c r="KR56"/>
      <c r="KS56"/>
      <c r="KT56"/>
      <c r="KU56"/>
      <c r="KV56"/>
      <c r="KW56"/>
      <c r="KX56"/>
      <c r="KY56"/>
      <c r="KZ56"/>
      <c r="LA56"/>
      <c r="LB56"/>
      <c r="LC56"/>
      <c r="LD56"/>
      <c r="LE56"/>
      <c r="LF56"/>
      <c r="LG56"/>
      <c r="LH56"/>
      <c r="LI56"/>
      <c r="LJ56"/>
      <c r="LK56"/>
      <c r="LL56"/>
      <c r="LM56"/>
      <c r="LN56"/>
      <c r="LO56"/>
      <c r="LP56"/>
      <c r="LQ56"/>
      <c r="LR56"/>
      <c r="LS56"/>
      <c r="LT56"/>
      <c r="LU56"/>
      <c r="LV56"/>
      <c r="LW56"/>
      <c r="LX56"/>
      <c r="LY56"/>
      <c r="LZ56"/>
      <c r="MA56"/>
      <c r="MB56"/>
      <c r="MC56"/>
      <c r="MD56"/>
      <c r="ME56"/>
      <c r="MF56"/>
      <c r="MG56"/>
      <c r="MH56"/>
      <c r="MI56"/>
      <c r="MJ56"/>
      <c r="MK56"/>
      <c r="ML56"/>
      <c r="MM56"/>
      <c r="MN56"/>
      <c r="MO56"/>
      <c r="MP56"/>
      <c r="MQ56"/>
      <c r="MR56"/>
      <c r="MS56"/>
      <c r="MT56"/>
      <c r="MU56"/>
      <c r="MV56"/>
      <c r="MW56"/>
      <c r="MX56"/>
      <c r="MY56"/>
      <c r="MZ56"/>
      <c r="NA56"/>
      <c r="NB56"/>
      <c r="NC56"/>
      <c r="ND56"/>
      <c r="NE56"/>
      <c r="NF56"/>
      <c r="NG56"/>
      <c r="NH56"/>
      <c r="NI56"/>
      <c r="NJ56"/>
      <c r="NK56"/>
      <c r="NL56"/>
      <c r="NM56"/>
      <c r="NN56"/>
      <c r="NO56"/>
      <c r="NP56"/>
      <c r="NQ56"/>
      <c r="NR56"/>
      <c r="NS56"/>
      <c r="NT56"/>
      <c r="NU56"/>
      <c r="NV56"/>
      <c r="NW56"/>
      <c r="NX56"/>
      <c r="NY56"/>
      <c r="NZ56"/>
      <c r="OA56"/>
      <c r="OB56"/>
      <c r="OC56"/>
      <c r="OD56"/>
      <c r="OE56"/>
      <c r="OF56"/>
      <c r="OG56"/>
      <c r="OH56"/>
      <c r="OI56"/>
      <c r="OJ56"/>
      <c r="OK56"/>
      <c r="OL56"/>
      <c r="OM56"/>
      <c r="ON56"/>
      <c r="OO56"/>
      <c r="OP56"/>
      <c r="OQ56"/>
      <c r="OR56"/>
      <c r="OS56"/>
      <c r="OT56"/>
      <c r="OU56"/>
      <c r="OV56"/>
      <c r="OW56"/>
      <c r="OX56"/>
      <c r="OY56"/>
      <c r="OZ56"/>
      <c r="PA56"/>
      <c r="PB56"/>
      <c r="PC56"/>
      <c r="PD56"/>
      <c r="PE56"/>
      <c r="PF56"/>
      <c r="PG56"/>
      <c r="PH56"/>
      <c r="PI56"/>
      <c r="PJ56"/>
      <c r="PK56"/>
      <c r="PL56"/>
      <c r="PM56"/>
      <c r="PN56"/>
      <c r="PO56"/>
      <c r="PP56"/>
      <c r="PQ56"/>
      <c r="PR56"/>
      <c r="PS56"/>
      <c r="PT56"/>
      <c r="PU56"/>
      <c r="PV56"/>
      <c r="PW56"/>
      <c r="PX56"/>
      <c r="PY56"/>
      <c r="PZ56"/>
      <c r="QA56"/>
      <c r="QB56"/>
      <c r="QC56"/>
      <c r="QD56"/>
      <c r="QE56"/>
      <c r="QF56"/>
      <c r="QG56"/>
      <c r="QH56"/>
      <c r="QI56"/>
      <c r="QJ56"/>
      <c r="QK56"/>
      <c r="QL56"/>
      <c r="QM56"/>
      <c r="QN56"/>
      <c r="QO56"/>
      <c r="QP56"/>
      <c r="QQ56"/>
      <c r="QR56"/>
      <c r="QS56"/>
      <c r="QT56"/>
      <c r="QU56"/>
      <c r="QV56"/>
      <c r="QW56"/>
      <c r="QX56"/>
      <c r="QY56"/>
      <c r="QZ56"/>
      <c r="RA56"/>
      <c r="RB56"/>
      <c r="RC56"/>
      <c r="RD56"/>
      <c r="RE56"/>
      <c r="RF56"/>
      <c r="RG56"/>
      <c r="RH56"/>
      <c r="RI56"/>
      <c r="RJ56"/>
      <c r="RK56"/>
      <c r="RL56"/>
      <c r="RM56"/>
      <c r="RN56"/>
      <c r="RO56"/>
      <c r="RP56"/>
      <c r="RQ56"/>
      <c r="RR56"/>
      <c r="RS56"/>
      <c r="RT56"/>
      <c r="RU56"/>
      <c r="RV56"/>
      <c r="RW56"/>
      <c r="RX56"/>
      <c r="RY56"/>
      <c r="RZ56"/>
      <c r="SA56"/>
      <c r="SB56"/>
      <c r="SC56"/>
      <c r="SD56"/>
      <c r="SE56"/>
      <c r="SF56"/>
      <c r="SG56"/>
      <c r="SH56"/>
      <c r="SI56"/>
      <c r="SJ56"/>
      <c r="SK56"/>
      <c r="SL56"/>
      <c r="SM56"/>
      <c r="SN56"/>
      <c r="SO56"/>
      <c r="SP56"/>
      <c r="SQ56"/>
      <c r="SR56"/>
      <c r="SS56"/>
      <c r="ST56"/>
      <c r="SU56"/>
      <c r="SV56"/>
      <c r="SW56"/>
      <c r="SX56"/>
      <c r="SY56"/>
      <c r="SZ56"/>
      <c r="TA56"/>
      <c r="TB56"/>
      <c r="TC56"/>
      <c r="TD56"/>
      <c r="TE56"/>
      <c r="TF56"/>
      <c r="TG56"/>
      <c r="TH56"/>
      <c r="TI56"/>
      <c r="TJ56"/>
      <c r="TK56"/>
      <c r="TL56"/>
      <c r="TM56"/>
      <c r="TN56"/>
      <c r="TO56"/>
      <c r="TP56"/>
      <c r="TQ56"/>
      <c r="TR56"/>
      <c r="TS56"/>
      <c r="TT56"/>
      <c r="TU56"/>
      <c r="TV56"/>
      <c r="TW56"/>
      <c r="TX56"/>
      <c r="TY56"/>
      <c r="TZ56"/>
      <c r="UA56"/>
      <c r="UB56"/>
      <c r="UC56"/>
      <c r="UD56"/>
      <c r="UE56"/>
      <c r="UF56"/>
      <c r="UG56"/>
      <c r="UH56"/>
      <c r="UI56"/>
      <c r="UJ56"/>
      <c r="UK56"/>
      <c r="UL56"/>
      <c r="UM56"/>
      <c r="UN56"/>
      <c r="UO56"/>
      <c r="UP56"/>
      <c r="UQ56"/>
      <c r="UR56"/>
      <c r="US56"/>
      <c r="UT56"/>
      <c r="UU56"/>
      <c r="UV56"/>
      <c r="UW56"/>
      <c r="UX56"/>
      <c r="UY56"/>
      <c r="UZ56"/>
      <c r="VA56"/>
      <c r="VB56"/>
      <c r="VC56"/>
      <c r="VD56"/>
      <c r="VE56"/>
      <c r="VF56"/>
      <c r="VG56"/>
      <c r="VH56"/>
      <c r="VI56"/>
      <c r="VJ56"/>
      <c r="VK56"/>
      <c r="VL56"/>
      <c r="VM56"/>
      <c r="VN56"/>
      <c r="VO56"/>
      <c r="VP56"/>
      <c r="VQ56"/>
      <c r="VR56"/>
      <c r="VS56"/>
      <c r="VT56"/>
      <c r="VU56"/>
      <c r="VV56"/>
      <c r="VW56"/>
      <c r="VX56"/>
      <c r="VY56"/>
      <c r="VZ56"/>
      <c r="WA56"/>
      <c r="WB56"/>
      <c r="WC56"/>
      <c r="WD56"/>
      <c r="WE56"/>
      <c r="WF56"/>
      <c r="WG56"/>
      <c r="WH56"/>
      <c r="WI56"/>
      <c r="WJ56"/>
      <c r="WK56"/>
      <c r="WL56"/>
      <c r="WM56"/>
      <c r="WN56"/>
      <c r="WO56"/>
      <c r="WP56"/>
      <c r="WQ56"/>
      <c r="WR56"/>
      <c r="WS56"/>
      <c r="WT56"/>
      <c r="WU56"/>
      <c r="WV56"/>
      <c r="WW56"/>
      <c r="WX56"/>
      <c r="WY56"/>
      <c r="WZ56"/>
      <c r="XA56"/>
      <c r="XB56"/>
      <c r="XC56"/>
      <c r="XD56"/>
      <c r="XE56"/>
      <c r="XF56"/>
      <c r="XG56"/>
      <c r="XH56"/>
      <c r="XI56"/>
      <c r="XJ56"/>
      <c r="XK56"/>
      <c r="XL56"/>
      <c r="XM56"/>
      <c r="XN56"/>
      <c r="XO56"/>
      <c r="XP56"/>
      <c r="XQ56"/>
      <c r="XR56"/>
      <c r="XS56"/>
      <c r="XT56"/>
      <c r="XU56"/>
      <c r="XV56"/>
      <c r="XW56"/>
      <c r="XX56"/>
      <c r="XY56"/>
      <c r="XZ56"/>
      <c r="YA56"/>
      <c r="YB56"/>
      <c r="YC56"/>
      <c r="YD56"/>
      <c r="YE56"/>
      <c r="YF56"/>
      <c r="YG56"/>
      <c r="YH56"/>
      <c r="YI56"/>
      <c r="YJ56"/>
      <c r="YK56"/>
      <c r="YL56"/>
      <c r="YM56"/>
      <c r="YN56"/>
      <c r="YO56"/>
      <c r="YP56"/>
      <c r="YQ56"/>
      <c r="YR56"/>
      <c r="YS56"/>
      <c r="YT56"/>
      <c r="YU56"/>
      <c r="YV56"/>
      <c r="YW56"/>
      <c r="YX56"/>
      <c r="YY56"/>
      <c r="YZ56"/>
      <c r="ZA56"/>
      <c r="ZB56"/>
      <c r="ZC56"/>
      <c r="ZD56"/>
      <c r="ZE56"/>
      <c r="ZF56"/>
      <c r="ZG56"/>
      <c r="ZH56"/>
      <c r="ZI56"/>
      <c r="ZJ56"/>
      <c r="ZK56"/>
      <c r="ZL56"/>
      <c r="ZM56"/>
      <c r="ZN56"/>
      <c r="ZO56"/>
      <c r="ZP56"/>
      <c r="ZQ56"/>
      <c r="ZR56"/>
      <c r="ZS56"/>
      <c r="ZT56"/>
      <c r="ZU56"/>
      <c r="ZV56"/>
      <c r="ZW56"/>
      <c r="ZX56"/>
      <c r="ZY56"/>
      <c r="ZZ56"/>
    </row>
    <row r="57" spans="20:702" s="3" customFormat="1" ht="15" customHeight="1"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  <c r="FR57"/>
      <c r="FS57"/>
      <c r="FT57"/>
      <c r="FU57"/>
      <c r="FV57"/>
      <c r="FW57"/>
      <c r="FX57"/>
      <c r="FY57"/>
      <c r="FZ57"/>
      <c r="GA57"/>
      <c r="GB57"/>
      <c r="GC57"/>
      <c r="GD57"/>
      <c r="GE57"/>
      <c r="GF57"/>
      <c r="GG57"/>
      <c r="GH57"/>
      <c r="GI57"/>
      <c r="GJ57"/>
      <c r="GK57"/>
      <c r="GL57"/>
      <c r="GM57"/>
      <c r="GN57"/>
      <c r="GO57"/>
      <c r="GP57"/>
      <c r="GQ57"/>
      <c r="GR57"/>
      <c r="GS57"/>
      <c r="GT57"/>
      <c r="GU57"/>
      <c r="GV57"/>
      <c r="GW57"/>
      <c r="GX57"/>
      <c r="GY57"/>
      <c r="GZ57"/>
      <c r="HA57"/>
      <c r="HB57"/>
      <c r="HC57"/>
      <c r="HD57"/>
      <c r="HE57"/>
      <c r="HF57"/>
      <c r="HG57"/>
      <c r="HH57"/>
      <c r="HI57"/>
      <c r="HJ57"/>
      <c r="HK57"/>
      <c r="HL57"/>
      <c r="HM57"/>
      <c r="HN57"/>
      <c r="HO57"/>
      <c r="HP57"/>
      <c r="HQ57"/>
      <c r="HR57"/>
      <c r="HS57"/>
      <c r="HT57"/>
      <c r="HU57"/>
      <c r="HV57"/>
      <c r="HW57"/>
      <c r="HX57"/>
      <c r="HY57"/>
      <c r="HZ57"/>
      <c r="IA57"/>
      <c r="IB57"/>
      <c r="IC57"/>
      <c r="ID57"/>
      <c r="IE57"/>
      <c r="IF57"/>
      <c r="IG57"/>
      <c r="IH57"/>
      <c r="II57"/>
      <c r="IJ57"/>
      <c r="IK57"/>
      <c r="IL57"/>
      <c r="IM57"/>
      <c r="IN57"/>
      <c r="IO57"/>
      <c r="IP57"/>
      <c r="IQ57"/>
      <c r="IR57"/>
      <c r="IS57"/>
      <c r="IT57"/>
      <c r="IU57"/>
      <c r="IV57"/>
      <c r="IW57"/>
      <c r="IX57"/>
      <c r="IY57"/>
      <c r="IZ57"/>
      <c r="JA57"/>
      <c r="JB57"/>
      <c r="JC57"/>
      <c r="JD57"/>
      <c r="JE57"/>
      <c r="JF57"/>
      <c r="JG57"/>
      <c r="JH57"/>
      <c r="JI57"/>
      <c r="JJ57"/>
      <c r="JK57"/>
      <c r="JL57"/>
      <c r="JM57"/>
      <c r="JN57"/>
      <c r="JO57"/>
      <c r="JP57"/>
      <c r="JQ57"/>
      <c r="JR57"/>
      <c r="JS57"/>
      <c r="JT57"/>
      <c r="JU57"/>
      <c r="JV57"/>
      <c r="JW57"/>
      <c r="JX57"/>
      <c r="JY57"/>
      <c r="JZ57"/>
      <c r="KA57"/>
      <c r="KB57"/>
      <c r="KC57"/>
      <c r="KD57"/>
      <c r="KE57"/>
      <c r="KF57"/>
      <c r="KG57"/>
      <c r="KH57"/>
      <c r="KI57"/>
      <c r="KJ57"/>
      <c r="KK57"/>
      <c r="KL57"/>
      <c r="KM57"/>
      <c r="KN57"/>
      <c r="KO57"/>
      <c r="KP57"/>
      <c r="KQ57"/>
      <c r="KR57"/>
      <c r="KS57"/>
      <c r="KT57"/>
      <c r="KU57"/>
      <c r="KV57"/>
      <c r="KW57"/>
      <c r="KX57"/>
      <c r="KY57"/>
      <c r="KZ57"/>
      <c r="LA57"/>
      <c r="LB57"/>
      <c r="LC57"/>
      <c r="LD57"/>
      <c r="LE57"/>
      <c r="LF57"/>
      <c r="LG57"/>
      <c r="LH57"/>
      <c r="LI57"/>
      <c r="LJ57"/>
      <c r="LK57"/>
      <c r="LL57"/>
      <c r="LM57"/>
      <c r="LN57"/>
      <c r="LO57"/>
      <c r="LP57"/>
      <c r="LQ57"/>
      <c r="LR57"/>
      <c r="LS57"/>
      <c r="LT57"/>
      <c r="LU57"/>
      <c r="LV57"/>
      <c r="LW57"/>
      <c r="LX57"/>
      <c r="LY57"/>
      <c r="LZ57"/>
      <c r="MA57"/>
      <c r="MB57"/>
      <c r="MC57"/>
      <c r="MD57"/>
      <c r="ME57"/>
      <c r="MF57"/>
      <c r="MG57"/>
      <c r="MH57"/>
      <c r="MI57"/>
      <c r="MJ57"/>
      <c r="MK57"/>
      <c r="ML57"/>
      <c r="MM57"/>
      <c r="MN57"/>
      <c r="MO57"/>
      <c r="MP57"/>
      <c r="MQ57"/>
      <c r="MR57"/>
      <c r="MS57"/>
      <c r="MT57"/>
      <c r="MU57"/>
      <c r="MV57"/>
      <c r="MW57"/>
      <c r="MX57"/>
      <c r="MY57"/>
      <c r="MZ57"/>
      <c r="NA57"/>
      <c r="NB57"/>
      <c r="NC57"/>
      <c r="ND57"/>
      <c r="NE57"/>
      <c r="NF57"/>
      <c r="NG57"/>
      <c r="NH57"/>
      <c r="NI57"/>
      <c r="NJ57"/>
      <c r="NK57"/>
      <c r="NL57"/>
      <c r="NM57"/>
      <c r="NN57"/>
      <c r="NO57"/>
      <c r="NP57"/>
      <c r="NQ57"/>
      <c r="NR57"/>
      <c r="NS57"/>
      <c r="NT57"/>
      <c r="NU57"/>
      <c r="NV57"/>
      <c r="NW57"/>
      <c r="NX57"/>
      <c r="NY57"/>
      <c r="NZ57"/>
      <c r="OA57"/>
      <c r="OB57"/>
      <c r="OC57"/>
      <c r="OD57"/>
      <c r="OE57"/>
      <c r="OF57"/>
      <c r="OG57"/>
      <c r="OH57"/>
      <c r="OI57"/>
      <c r="OJ57"/>
      <c r="OK57"/>
      <c r="OL57"/>
      <c r="OM57"/>
      <c r="ON57"/>
      <c r="OO57"/>
      <c r="OP57"/>
      <c r="OQ57"/>
      <c r="OR57"/>
      <c r="OS57"/>
      <c r="OT57"/>
      <c r="OU57"/>
      <c r="OV57"/>
      <c r="OW57"/>
      <c r="OX57"/>
      <c r="OY57"/>
      <c r="OZ57"/>
      <c r="PA57"/>
      <c r="PB57"/>
      <c r="PC57"/>
      <c r="PD57"/>
      <c r="PE57"/>
      <c r="PF57"/>
      <c r="PG57"/>
      <c r="PH57"/>
      <c r="PI57"/>
      <c r="PJ57"/>
      <c r="PK57"/>
      <c r="PL57"/>
      <c r="PM57"/>
      <c r="PN57"/>
      <c r="PO57"/>
      <c r="PP57"/>
      <c r="PQ57"/>
      <c r="PR57"/>
      <c r="PS57"/>
      <c r="PT57"/>
      <c r="PU57"/>
      <c r="PV57"/>
      <c r="PW57"/>
      <c r="PX57"/>
      <c r="PY57"/>
      <c r="PZ57"/>
      <c r="QA57"/>
      <c r="QB57"/>
      <c r="QC57"/>
      <c r="QD57"/>
      <c r="QE57"/>
      <c r="QF57"/>
      <c r="QG57"/>
      <c r="QH57"/>
      <c r="QI57"/>
      <c r="QJ57"/>
      <c r="QK57"/>
      <c r="QL57"/>
      <c r="QM57"/>
      <c r="QN57"/>
      <c r="QO57"/>
      <c r="QP57"/>
      <c r="QQ57"/>
      <c r="QR57"/>
      <c r="QS57"/>
      <c r="QT57"/>
      <c r="QU57"/>
      <c r="QV57"/>
      <c r="QW57"/>
      <c r="QX57"/>
      <c r="QY57"/>
      <c r="QZ57"/>
      <c r="RA57"/>
      <c r="RB57"/>
      <c r="RC57"/>
      <c r="RD57"/>
      <c r="RE57"/>
      <c r="RF57"/>
      <c r="RG57"/>
      <c r="RH57"/>
      <c r="RI57"/>
      <c r="RJ57"/>
      <c r="RK57"/>
      <c r="RL57"/>
      <c r="RM57"/>
      <c r="RN57"/>
      <c r="RO57"/>
      <c r="RP57"/>
      <c r="RQ57"/>
      <c r="RR57"/>
      <c r="RS57"/>
      <c r="RT57"/>
      <c r="RU57"/>
      <c r="RV57"/>
      <c r="RW57"/>
      <c r="RX57"/>
      <c r="RY57"/>
      <c r="RZ57"/>
      <c r="SA57"/>
      <c r="SB57"/>
      <c r="SC57"/>
      <c r="SD57"/>
      <c r="SE57"/>
      <c r="SF57"/>
      <c r="SG57"/>
      <c r="SH57"/>
      <c r="SI57"/>
      <c r="SJ57"/>
      <c r="SK57"/>
      <c r="SL57"/>
      <c r="SM57"/>
      <c r="SN57"/>
      <c r="SO57"/>
      <c r="SP57"/>
      <c r="SQ57"/>
      <c r="SR57"/>
      <c r="SS57"/>
      <c r="ST57"/>
      <c r="SU57"/>
      <c r="SV57"/>
      <c r="SW57"/>
      <c r="SX57"/>
      <c r="SY57"/>
      <c r="SZ57"/>
      <c r="TA57"/>
      <c r="TB57"/>
      <c r="TC57"/>
      <c r="TD57"/>
      <c r="TE57"/>
      <c r="TF57"/>
      <c r="TG57"/>
      <c r="TH57"/>
      <c r="TI57"/>
      <c r="TJ57"/>
      <c r="TK57"/>
      <c r="TL57"/>
      <c r="TM57"/>
      <c r="TN57"/>
      <c r="TO57"/>
      <c r="TP57"/>
      <c r="TQ57"/>
      <c r="TR57"/>
      <c r="TS57"/>
      <c r="TT57"/>
      <c r="TU57"/>
      <c r="TV57"/>
      <c r="TW57"/>
      <c r="TX57"/>
      <c r="TY57"/>
      <c r="TZ57"/>
      <c r="UA57"/>
      <c r="UB57"/>
      <c r="UC57"/>
      <c r="UD57"/>
      <c r="UE57"/>
      <c r="UF57"/>
      <c r="UG57"/>
      <c r="UH57"/>
      <c r="UI57"/>
      <c r="UJ57"/>
      <c r="UK57"/>
      <c r="UL57"/>
      <c r="UM57"/>
      <c r="UN57"/>
      <c r="UO57"/>
      <c r="UP57"/>
      <c r="UQ57"/>
      <c r="UR57"/>
      <c r="US57"/>
      <c r="UT57"/>
      <c r="UU57"/>
      <c r="UV57"/>
      <c r="UW57"/>
      <c r="UX57"/>
      <c r="UY57"/>
      <c r="UZ57"/>
      <c r="VA57"/>
      <c r="VB57"/>
      <c r="VC57"/>
      <c r="VD57"/>
      <c r="VE57"/>
      <c r="VF57"/>
      <c r="VG57"/>
      <c r="VH57"/>
      <c r="VI57"/>
      <c r="VJ57"/>
      <c r="VK57"/>
      <c r="VL57"/>
      <c r="VM57"/>
      <c r="VN57"/>
      <c r="VO57"/>
      <c r="VP57"/>
      <c r="VQ57"/>
      <c r="VR57"/>
      <c r="VS57"/>
      <c r="VT57"/>
      <c r="VU57"/>
      <c r="VV57"/>
      <c r="VW57"/>
      <c r="VX57"/>
      <c r="VY57"/>
      <c r="VZ57"/>
      <c r="WA57"/>
      <c r="WB57"/>
      <c r="WC57"/>
      <c r="WD57"/>
      <c r="WE57"/>
      <c r="WF57"/>
      <c r="WG57"/>
      <c r="WH57"/>
      <c r="WI57"/>
      <c r="WJ57"/>
      <c r="WK57"/>
      <c r="WL57"/>
      <c r="WM57"/>
      <c r="WN57"/>
      <c r="WO57"/>
      <c r="WP57"/>
      <c r="WQ57"/>
      <c r="WR57"/>
      <c r="WS57"/>
      <c r="WT57"/>
      <c r="WU57"/>
      <c r="WV57"/>
      <c r="WW57"/>
      <c r="WX57"/>
      <c r="WY57"/>
      <c r="WZ57"/>
      <c r="XA57"/>
      <c r="XB57"/>
      <c r="XC57"/>
      <c r="XD57"/>
      <c r="XE57"/>
      <c r="XF57"/>
      <c r="XG57"/>
      <c r="XH57"/>
      <c r="XI57"/>
      <c r="XJ57"/>
      <c r="XK57"/>
      <c r="XL57"/>
      <c r="XM57"/>
      <c r="XN57"/>
      <c r="XO57"/>
      <c r="XP57"/>
      <c r="XQ57"/>
      <c r="XR57"/>
      <c r="XS57"/>
      <c r="XT57"/>
      <c r="XU57"/>
      <c r="XV57"/>
      <c r="XW57"/>
      <c r="XX57"/>
      <c r="XY57"/>
      <c r="XZ57"/>
      <c r="YA57"/>
      <c r="YB57"/>
      <c r="YC57"/>
      <c r="YD57"/>
      <c r="YE57"/>
      <c r="YF57"/>
      <c r="YG57"/>
      <c r="YH57"/>
      <c r="YI57"/>
      <c r="YJ57"/>
      <c r="YK57"/>
      <c r="YL57"/>
      <c r="YM57"/>
      <c r="YN57"/>
      <c r="YO57"/>
      <c r="YP57"/>
      <c r="YQ57"/>
      <c r="YR57"/>
      <c r="YS57"/>
      <c r="YT57"/>
      <c r="YU57"/>
      <c r="YV57"/>
      <c r="YW57"/>
      <c r="YX57"/>
      <c r="YY57"/>
      <c r="YZ57"/>
      <c r="ZA57"/>
      <c r="ZB57"/>
      <c r="ZC57"/>
      <c r="ZD57"/>
      <c r="ZE57"/>
      <c r="ZF57"/>
      <c r="ZG57"/>
      <c r="ZH57"/>
      <c r="ZI57"/>
      <c r="ZJ57"/>
      <c r="ZK57"/>
      <c r="ZL57"/>
      <c r="ZM57"/>
      <c r="ZN57"/>
      <c r="ZO57"/>
      <c r="ZP57"/>
      <c r="ZQ57"/>
      <c r="ZR57"/>
      <c r="ZS57"/>
      <c r="ZT57"/>
      <c r="ZU57"/>
      <c r="ZV57"/>
      <c r="ZW57"/>
      <c r="ZX57"/>
      <c r="ZY57"/>
      <c r="ZZ57"/>
    </row>
    <row r="58" spans="20:702" s="3" customFormat="1" ht="15" customHeight="1"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  <c r="FL58"/>
      <c r="FM58"/>
      <c r="FN58"/>
      <c r="FO58"/>
      <c r="FP58"/>
      <c r="FQ58"/>
      <c r="FR58"/>
      <c r="FS58"/>
      <c r="FT58"/>
      <c r="FU58"/>
      <c r="FV58"/>
      <c r="FW58"/>
      <c r="FX58"/>
      <c r="FY58"/>
      <c r="FZ58"/>
      <c r="GA58"/>
      <c r="GB58"/>
      <c r="GC58"/>
      <c r="GD58"/>
      <c r="GE58"/>
      <c r="GF58"/>
      <c r="GG58"/>
      <c r="GH58"/>
      <c r="GI58"/>
      <c r="GJ58"/>
      <c r="GK58"/>
      <c r="GL58"/>
      <c r="GM58"/>
      <c r="GN58"/>
      <c r="GO58"/>
      <c r="GP58"/>
      <c r="GQ58"/>
      <c r="GR58"/>
      <c r="GS58"/>
      <c r="GT58"/>
      <c r="GU58"/>
      <c r="GV58"/>
      <c r="GW58"/>
      <c r="GX58"/>
      <c r="GY58"/>
      <c r="GZ58"/>
      <c r="HA58"/>
      <c r="HB58"/>
      <c r="HC58"/>
      <c r="HD58"/>
      <c r="HE58"/>
      <c r="HF58"/>
      <c r="HG58"/>
      <c r="HH58"/>
      <c r="HI58"/>
      <c r="HJ58"/>
      <c r="HK58"/>
      <c r="HL58"/>
      <c r="HM58"/>
      <c r="HN58"/>
      <c r="HO58"/>
      <c r="HP58"/>
      <c r="HQ58"/>
      <c r="HR58"/>
      <c r="HS58"/>
      <c r="HT58"/>
      <c r="HU58"/>
      <c r="HV58"/>
      <c r="HW58"/>
      <c r="HX58"/>
      <c r="HY58"/>
      <c r="HZ58"/>
      <c r="IA58"/>
      <c r="IB58"/>
      <c r="IC58"/>
      <c r="ID58"/>
      <c r="IE58"/>
      <c r="IF58"/>
      <c r="IG58"/>
      <c r="IH58"/>
      <c r="II58"/>
      <c r="IJ58"/>
      <c r="IK58"/>
      <c r="IL58"/>
      <c r="IM58"/>
      <c r="IN58"/>
      <c r="IO58"/>
      <c r="IP58"/>
      <c r="IQ58"/>
      <c r="IR58"/>
      <c r="IS58"/>
      <c r="IT58"/>
      <c r="IU58"/>
      <c r="IV58"/>
      <c r="IW58"/>
      <c r="IX58"/>
      <c r="IY58"/>
      <c r="IZ58"/>
      <c r="JA58"/>
      <c r="JB58"/>
      <c r="JC58"/>
      <c r="JD58"/>
      <c r="JE58"/>
      <c r="JF58"/>
      <c r="JG58"/>
      <c r="JH58"/>
      <c r="JI58"/>
      <c r="JJ58"/>
      <c r="JK58"/>
      <c r="JL58"/>
      <c r="JM58"/>
      <c r="JN58"/>
      <c r="JO58"/>
      <c r="JP58"/>
      <c r="JQ58"/>
      <c r="JR58"/>
      <c r="JS58"/>
      <c r="JT58"/>
      <c r="JU58"/>
      <c r="JV58"/>
      <c r="JW58"/>
      <c r="JX58"/>
      <c r="JY58"/>
      <c r="JZ58"/>
      <c r="KA58"/>
      <c r="KB58"/>
      <c r="KC58"/>
      <c r="KD58"/>
      <c r="KE58"/>
      <c r="KF58"/>
      <c r="KG58"/>
      <c r="KH58"/>
      <c r="KI58"/>
      <c r="KJ58"/>
      <c r="KK58"/>
      <c r="KL58"/>
      <c r="KM58"/>
      <c r="KN58"/>
      <c r="KO58"/>
      <c r="KP58"/>
      <c r="KQ58"/>
      <c r="KR58"/>
      <c r="KS58"/>
      <c r="KT58"/>
      <c r="KU58"/>
      <c r="KV58"/>
      <c r="KW58"/>
      <c r="KX58"/>
      <c r="KY58"/>
      <c r="KZ58"/>
      <c r="LA58"/>
      <c r="LB58"/>
      <c r="LC58"/>
      <c r="LD58"/>
      <c r="LE58"/>
      <c r="LF58"/>
      <c r="LG58"/>
      <c r="LH58"/>
      <c r="LI58"/>
      <c r="LJ58"/>
      <c r="LK58"/>
      <c r="LL58"/>
      <c r="LM58"/>
      <c r="LN58"/>
      <c r="LO58"/>
      <c r="LP58"/>
      <c r="LQ58"/>
      <c r="LR58"/>
      <c r="LS58"/>
      <c r="LT58"/>
      <c r="LU58"/>
      <c r="LV58"/>
      <c r="LW58"/>
      <c r="LX58"/>
      <c r="LY58"/>
      <c r="LZ58"/>
      <c r="MA58"/>
      <c r="MB58"/>
      <c r="MC58"/>
      <c r="MD58"/>
      <c r="ME58"/>
      <c r="MF58"/>
      <c r="MG58"/>
      <c r="MH58"/>
      <c r="MI58"/>
      <c r="MJ58"/>
      <c r="MK58"/>
      <c r="ML58"/>
      <c r="MM58"/>
      <c r="MN58"/>
      <c r="MO58"/>
      <c r="MP58"/>
      <c r="MQ58"/>
      <c r="MR58"/>
      <c r="MS58"/>
      <c r="MT58"/>
      <c r="MU58"/>
      <c r="MV58"/>
      <c r="MW58"/>
      <c r="MX58"/>
      <c r="MY58"/>
      <c r="MZ58"/>
      <c r="NA58"/>
      <c r="NB58"/>
      <c r="NC58"/>
      <c r="ND58"/>
      <c r="NE58"/>
      <c r="NF58"/>
      <c r="NG58"/>
      <c r="NH58"/>
      <c r="NI58"/>
      <c r="NJ58"/>
      <c r="NK58"/>
      <c r="NL58"/>
      <c r="NM58"/>
      <c r="NN58"/>
      <c r="NO58"/>
      <c r="NP58"/>
      <c r="NQ58"/>
      <c r="NR58"/>
      <c r="NS58"/>
      <c r="NT58"/>
      <c r="NU58"/>
      <c r="NV58"/>
      <c r="NW58"/>
      <c r="NX58"/>
      <c r="NY58"/>
      <c r="NZ58"/>
      <c r="OA58"/>
      <c r="OB58"/>
      <c r="OC58"/>
      <c r="OD58"/>
      <c r="OE58"/>
      <c r="OF58"/>
      <c r="OG58"/>
      <c r="OH58"/>
      <c r="OI58"/>
      <c r="OJ58"/>
      <c r="OK58"/>
      <c r="OL58"/>
      <c r="OM58"/>
      <c r="ON58"/>
      <c r="OO58"/>
      <c r="OP58"/>
      <c r="OQ58"/>
      <c r="OR58"/>
      <c r="OS58"/>
      <c r="OT58"/>
      <c r="OU58"/>
      <c r="OV58"/>
      <c r="OW58"/>
      <c r="OX58"/>
      <c r="OY58"/>
      <c r="OZ58"/>
      <c r="PA58"/>
      <c r="PB58"/>
      <c r="PC58"/>
      <c r="PD58"/>
      <c r="PE58"/>
      <c r="PF58"/>
      <c r="PG58"/>
      <c r="PH58"/>
      <c r="PI58"/>
      <c r="PJ58"/>
      <c r="PK58"/>
      <c r="PL58"/>
      <c r="PM58"/>
      <c r="PN58"/>
      <c r="PO58"/>
      <c r="PP58"/>
      <c r="PQ58"/>
      <c r="PR58"/>
      <c r="PS58"/>
      <c r="PT58"/>
      <c r="PU58"/>
      <c r="PV58"/>
      <c r="PW58"/>
      <c r="PX58"/>
      <c r="PY58"/>
      <c r="PZ58"/>
      <c r="QA58"/>
      <c r="QB58"/>
      <c r="QC58"/>
      <c r="QD58"/>
      <c r="QE58"/>
      <c r="QF58"/>
      <c r="QG58"/>
      <c r="QH58"/>
      <c r="QI58"/>
      <c r="QJ58"/>
      <c r="QK58"/>
      <c r="QL58"/>
      <c r="QM58"/>
      <c r="QN58"/>
      <c r="QO58"/>
      <c r="QP58"/>
      <c r="QQ58"/>
      <c r="QR58"/>
      <c r="QS58"/>
      <c r="QT58"/>
      <c r="QU58"/>
      <c r="QV58"/>
      <c r="QW58"/>
      <c r="QX58"/>
      <c r="QY58"/>
      <c r="QZ58"/>
      <c r="RA58"/>
      <c r="RB58"/>
      <c r="RC58"/>
      <c r="RD58"/>
      <c r="RE58"/>
      <c r="RF58"/>
      <c r="RG58"/>
      <c r="RH58"/>
      <c r="RI58"/>
      <c r="RJ58"/>
      <c r="RK58"/>
      <c r="RL58"/>
      <c r="RM58"/>
      <c r="RN58"/>
      <c r="RO58"/>
      <c r="RP58"/>
      <c r="RQ58"/>
      <c r="RR58"/>
      <c r="RS58"/>
      <c r="RT58"/>
      <c r="RU58"/>
      <c r="RV58"/>
      <c r="RW58"/>
      <c r="RX58"/>
      <c r="RY58"/>
      <c r="RZ58"/>
      <c r="SA58"/>
      <c r="SB58"/>
      <c r="SC58"/>
      <c r="SD58"/>
      <c r="SE58"/>
      <c r="SF58"/>
      <c r="SG58"/>
      <c r="SH58"/>
      <c r="SI58"/>
      <c r="SJ58"/>
      <c r="SK58"/>
      <c r="SL58"/>
      <c r="SM58"/>
      <c r="SN58"/>
      <c r="SO58"/>
      <c r="SP58"/>
      <c r="SQ58"/>
      <c r="SR58"/>
      <c r="SS58"/>
      <c r="ST58"/>
      <c r="SU58"/>
      <c r="SV58"/>
      <c r="SW58"/>
      <c r="SX58"/>
      <c r="SY58"/>
      <c r="SZ58"/>
      <c r="TA58"/>
      <c r="TB58"/>
      <c r="TC58"/>
      <c r="TD58"/>
      <c r="TE58"/>
      <c r="TF58"/>
      <c r="TG58"/>
      <c r="TH58"/>
      <c r="TI58"/>
      <c r="TJ58"/>
      <c r="TK58"/>
      <c r="TL58"/>
      <c r="TM58"/>
      <c r="TN58"/>
      <c r="TO58"/>
      <c r="TP58"/>
      <c r="TQ58"/>
      <c r="TR58"/>
      <c r="TS58"/>
      <c r="TT58"/>
      <c r="TU58"/>
      <c r="TV58"/>
      <c r="TW58"/>
      <c r="TX58"/>
      <c r="TY58"/>
      <c r="TZ58"/>
      <c r="UA58"/>
      <c r="UB58"/>
      <c r="UC58"/>
      <c r="UD58"/>
      <c r="UE58"/>
      <c r="UF58"/>
      <c r="UG58"/>
      <c r="UH58"/>
      <c r="UI58"/>
      <c r="UJ58"/>
      <c r="UK58"/>
      <c r="UL58"/>
      <c r="UM58"/>
      <c r="UN58"/>
      <c r="UO58"/>
      <c r="UP58"/>
      <c r="UQ58"/>
      <c r="UR58"/>
      <c r="US58"/>
      <c r="UT58"/>
      <c r="UU58"/>
      <c r="UV58"/>
      <c r="UW58"/>
      <c r="UX58"/>
      <c r="UY58"/>
      <c r="UZ58"/>
      <c r="VA58"/>
      <c r="VB58"/>
      <c r="VC58"/>
      <c r="VD58"/>
      <c r="VE58"/>
      <c r="VF58"/>
      <c r="VG58"/>
      <c r="VH58"/>
      <c r="VI58"/>
      <c r="VJ58"/>
      <c r="VK58"/>
      <c r="VL58"/>
      <c r="VM58"/>
      <c r="VN58"/>
      <c r="VO58"/>
      <c r="VP58"/>
      <c r="VQ58"/>
      <c r="VR58"/>
      <c r="VS58"/>
      <c r="VT58"/>
      <c r="VU58"/>
      <c r="VV58"/>
      <c r="VW58"/>
      <c r="VX58"/>
      <c r="VY58"/>
      <c r="VZ58"/>
      <c r="WA58"/>
      <c r="WB58"/>
      <c r="WC58"/>
      <c r="WD58"/>
      <c r="WE58"/>
      <c r="WF58"/>
      <c r="WG58"/>
      <c r="WH58"/>
      <c r="WI58"/>
      <c r="WJ58"/>
      <c r="WK58"/>
      <c r="WL58"/>
      <c r="WM58"/>
      <c r="WN58"/>
      <c r="WO58"/>
      <c r="WP58"/>
      <c r="WQ58"/>
      <c r="WR58"/>
      <c r="WS58"/>
      <c r="WT58"/>
      <c r="WU58"/>
      <c r="WV58"/>
      <c r="WW58"/>
      <c r="WX58"/>
      <c r="WY58"/>
      <c r="WZ58"/>
      <c r="XA58"/>
      <c r="XB58"/>
      <c r="XC58"/>
      <c r="XD58"/>
      <c r="XE58"/>
      <c r="XF58"/>
      <c r="XG58"/>
      <c r="XH58"/>
      <c r="XI58"/>
      <c r="XJ58"/>
      <c r="XK58"/>
      <c r="XL58"/>
      <c r="XM58"/>
      <c r="XN58"/>
      <c r="XO58"/>
      <c r="XP58"/>
      <c r="XQ58"/>
      <c r="XR58"/>
      <c r="XS58"/>
      <c r="XT58"/>
      <c r="XU58"/>
      <c r="XV58"/>
      <c r="XW58"/>
      <c r="XX58"/>
      <c r="XY58"/>
      <c r="XZ58"/>
      <c r="YA58"/>
      <c r="YB58"/>
      <c r="YC58"/>
      <c r="YD58"/>
      <c r="YE58"/>
      <c r="YF58"/>
      <c r="YG58"/>
      <c r="YH58"/>
      <c r="YI58"/>
      <c r="YJ58"/>
      <c r="YK58"/>
      <c r="YL58"/>
      <c r="YM58"/>
      <c r="YN58"/>
      <c r="YO58"/>
      <c r="YP58"/>
      <c r="YQ58"/>
      <c r="YR58"/>
      <c r="YS58"/>
      <c r="YT58"/>
      <c r="YU58"/>
      <c r="YV58"/>
      <c r="YW58"/>
      <c r="YX58"/>
      <c r="YY58"/>
      <c r="YZ58"/>
      <c r="ZA58"/>
      <c r="ZB58"/>
      <c r="ZC58"/>
      <c r="ZD58"/>
      <c r="ZE58"/>
      <c r="ZF58"/>
      <c r="ZG58"/>
      <c r="ZH58"/>
      <c r="ZI58"/>
      <c r="ZJ58"/>
      <c r="ZK58"/>
      <c r="ZL58"/>
      <c r="ZM58"/>
      <c r="ZN58"/>
      <c r="ZO58"/>
      <c r="ZP58"/>
      <c r="ZQ58"/>
      <c r="ZR58"/>
      <c r="ZS58"/>
      <c r="ZT58"/>
      <c r="ZU58"/>
      <c r="ZV58"/>
      <c r="ZW58"/>
      <c r="ZX58"/>
      <c r="ZY58"/>
      <c r="ZZ58"/>
    </row>
    <row r="59" spans="20:702" s="3" customFormat="1" ht="15" customHeight="1"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/>
      <c r="GE59"/>
      <c r="GF59"/>
      <c r="GG59"/>
      <c r="GH59"/>
      <c r="GI59"/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/>
      <c r="HM59"/>
      <c r="HN59"/>
      <c r="HO59"/>
      <c r="HP59"/>
      <c r="HQ59"/>
      <c r="HR59"/>
      <c r="HS59"/>
      <c r="HT59"/>
      <c r="HU59"/>
      <c r="HV59"/>
      <c r="HW59"/>
      <c r="HX59"/>
      <c r="HY59"/>
      <c r="HZ59"/>
      <c r="IA59"/>
      <c r="IB59"/>
      <c r="IC59"/>
      <c r="ID59"/>
      <c r="IE59"/>
      <c r="IF59"/>
      <c r="IG59"/>
      <c r="IH59"/>
      <c r="II59"/>
      <c r="IJ59"/>
      <c r="IK59"/>
      <c r="IL59"/>
      <c r="IM59"/>
      <c r="IN59"/>
      <c r="IO59"/>
      <c r="IP59"/>
      <c r="IQ59"/>
      <c r="IR59"/>
      <c r="IS59"/>
      <c r="IT59"/>
      <c r="IU59"/>
      <c r="IV59"/>
      <c r="IW59"/>
      <c r="IX59"/>
      <c r="IY59"/>
      <c r="IZ59"/>
      <c r="JA59"/>
      <c r="JB59"/>
      <c r="JC59"/>
      <c r="JD59"/>
      <c r="JE59"/>
      <c r="JF59"/>
      <c r="JG59"/>
      <c r="JH59"/>
      <c r="JI59"/>
      <c r="JJ59"/>
      <c r="JK59"/>
      <c r="JL59"/>
      <c r="JM59"/>
      <c r="JN59"/>
      <c r="JO59"/>
      <c r="JP59"/>
      <c r="JQ59"/>
      <c r="JR59"/>
      <c r="JS59"/>
      <c r="JT59"/>
      <c r="JU59"/>
      <c r="JV59"/>
      <c r="JW59"/>
      <c r="JX59"/>
      <c r="JY59"/>
      <c r="JZ59"/>
      <c r="KA59"/>
      <c r="KB59"/>
      <c r="KC59"/>
      <c r="KD59"/>
      <c r="KE59"/>
      <c r="KF59"/>
      <c r="KG59"/>
      <c r="KH59"/>
      <c r="KI59"/>
      <c r="KJ59"/>
      <c r="KK59"/>
      <c r="KL59"/>
      <c r="KM59"/>
      <c r="KN59"/>
      <c r="KO59"/>
      <c r="KP59"/>
      <c r="KQ59"/>
      <c r="KR59"/>
      <c r="KS59"/>
      <c r="KT59"/>
      <c r="KU59"/>
      <c r="KV59"/>
      <c r="KW59"/>
      <c r="KX59"/>
      <c r="KY59"/>
      <c r="KZ59"/>
      <c r="LA59"/>
      <c r="LB59"/>
      <c r="LC59"/>
      <c r="LD59"/>
      <c r="LE59"/>
      <c r="LF59"/>
      <c r="LG59"/>
      <c r="LH59"/>
      <c r="LI59"/>
      <c r="LJ59"/>
      <c r="LK59"/>
      <c r="LL59"/>
      <c r="LM59"/>
      <c r="LN59"/>
      <c r="LO59"/>
      <c r="LP59"/>
      <c r="LQ59"/>
      <c r="LR59"/>
      <c r="LS59"/>
      <c r="LT59"/>
      <c r="LU59"/>
      <c r="LV59"/>
      <c r="LW59"/>
      <c r="LX59"/>
      <c r="LY59"/>
      <c r="LZ59"/>
      <c r="MA59"/>
      <c r="MB59"/>
      <c r="MC59"/>
      <c r="MD59"/>
      <c r="ME59"/>
      <c r="MF59"/>
      <c r="MG59"/>
      <c r="MH59"/>
      <c r="MI59"/>
      <c r="MJ59"/>
      <c r="MK59"/>
      <c r="ML59"/>
      <c r="MM59"/>
      <c r="MN59"/>
      <c r="MO59"/>
      <c r="MP59"/>
      <c r="MQ59"/>
      <c r="MR59"/>
      <c r="MS59"/>
      <c r="MT59"/>
      <c r="MU59"/>
      <c r="MV59"/>
      <c r="MW59"/>
      <c r="MX59"/>
      <c r="MY59"/>
      <c r="MZ59"/>
      <c r="NA59"/>
      <c r="NB59"/>
      <c r="NC59"/>
      <c r="ND59"/>
      <c r="NE59"/>
      <c r="NF59"/>
      <c r="NG59"/>
      <c r="NH59"/>
      <c r="NI59"/>
      <c r="NJ59"/>
      <c r="NK59"/>
      <c r="NL59"/>
      <c r="NM59"/>
      <c r="NN59"/>
      <c r="NO59"/>
      <c r="NP59"/>
      <c r="NQ59"/>
      <c r="NR59"/>
      <c r="NS59"/>
      <c r="NT59"/>
      <c r="NU59"/>
      <c r="NV59"/>
      <c r="NW59"/>
      <c r="NX59"/>
      <c r="NY59"/>
      <c r="NZ59"/>
      <c r="OA59"/>
      <c r="OB59"/>
      <c r="OC59"/>
      <c r="OD59"/>
      <c r="OE59"/>
      <c r="OF59"/>
      <c r="OG59"/>
      <c r="OH59"/>
      <c r="OI59"/>
      <c r="OJ59"/>
      <c r="OK59"/>
      <c r="OL59"/>
      <c r="OM59"/>
      <c r="ON59"/>
      <c r="OO59"/>
      <c r="OP59"/>
      <c r="OQ59"/>
      <c r="OR59"/>
      <c r="OS59"/>
      <c r="OT59"/>
      <c r="OU59"/>
      <c r="OV59"/>
      <c r="OW59"/>
      <c r="OX59"/>
      <c r="OY59"/>
      <c r="OZ59"/>
      <c r="PA59"/>
      <c r="PB59"/>
      <c r="PC59"/>
      <c r="PD59"/>
      <c r="PE59"/>
      <c r="PF59"/>
      <c r="PG59"/>
      <c r="PH59"/>
      <c r="PI59"/>
      <c r="PJ59"/>
      <c r="PK59"/>
      <c r="PL59"/>
      <c r="PM59"/>
      <c r="PN59"/>
      <c r="PO59"/>
      <c r="PP59"/>
      <c r="PQ59"/>
      <c r="PR59"/>
      <c r="PS59"/>
      <c r="PT59"/>
      <c r="PU59"/>
      <c r="PV59"/>
      <c r="PW59"/>
      <c r="PX59"/>
      <c r="PY59"/>
      <c r="PZ59"/>
      <c r="QA59"/>
      <c r="QB59"/>
      <c r="QC59"/>
      <c r="QD59"/>
      <c r="QE59"/>
      <c r="QF59"/>
      <c r="QG59"/>
      <c r="QH59"/>
      <c r="QI59"/>
      <c r="QJ59"/>
      <c r="QK59"/>
      <c r="QL59"/>
      <c r="QM59"/>
      <c r="QN59"/>
      <c r="QO59"/>
      <c r="QP59"/>
      <c r="QQ59"/>
      <c r="QR59"/>
      <c r="QS59"/>
      <c r="QT59"/>
      <c r="QU59"/>
      <c r="QV59"/>
      <c r="QW59"/>
      <c r="QX59"/>
      <c r="QY59"/>
      <c r="QZ59"/>
      <c r="RA59"/>
      <c r="RB59"/>
      <c r="RC59"/>
      <c r="RD59"/>
      <c r="RE59"/>
      <c r="RF59"/>
      <c r="RG59"/>
      <c r="RH59"/>
      <c r="RI59"/>
      <c r="RJ59"/>
      <c r="RK59"/>
      <c r="RL59"/>
      <c r="RM59"/>
      <c r="RN59"/>
      <c r="RO59"/>
      <c r="RP59"/>
      <c r="RQ59"/>
      <c r="RR59"/>
      <c r="RS59"/>
      <c r="RT59"/>
      <c r="RU59"/>
      <c r="RV59"/>
      <c r="RW59"/>
      <c r="RX59"/>
      <c r="RY59"/>
      <c r="RZ59"/>
      <c r="SA59"/>
      <c r="SB59"/>
      <c r="SC59"/>
      <c r="SD59"/>
      <c r="SE59"/>
      <c r="SF59"/>
      <c r="SG59"/>
      <c r="SH59"/>
      <c r="SI59"/>
      <c r="SJ59"/>
      <c r="SK59"/>
      <c r="SL59"/>
      <c r="SM59"/>
      <c r="SN59"/>
      <c r="SO59"/>
      <c r="SP59"/>
      <c r="SQ59"/>
      <c r="SR59"/>
      <c r="SS59"/>
      <c r="ST59"/>
      <c r="SU59"/>
      <c r="SV59"/>
      <c r="SW59"/>
      <c r="SX59"/>
      <c r="SY59"/>
      <c r="SZ59"/>
      <c r="TA59"/>
      <c r="TB59"/>
      <c r="TC59"/>
      <c r="TD59"/>
      <c r="TE59"/>
      <c r="TF59"/>
      <c r="TG59"/>
      <c r="TH59"/>
      <c r="TI59"/>
      <c r="TJ59"/>
      <c r="TK59"/>
      <c r="TL59"/>
      <c r="TM59"/>
      <c r="TN59"/>
      <c r="TO59"/>
      <c r="TP59"/>
      <c r="TQ59"/>
      <c r="TR59"/>
      <c r="TS59"/>
      <c r="TT59"/>
      <c r="TU59"/>
      <c r="TV59"/>
      <c r="TW59"/>
      <c r="TX59"/>
      <c r="TY59"/>
      <c r="TZ59"/>
      <c r="UA59"/>
      <c r="UB59"/>
      <c r="UC59"/>
      <c r="UD59"/>
      <c r="UE59"/>
      <c r="UF59"/>
      <c r="UG59"/>
      <c r="UH59"/>
      <c r="UI59"/>
      <c r="UJ59"/>
      <c r="UK59"/>
      <c r="UL59"/>
      <c r="UM59"/>
      <c r="UN59"/>
      <c r="UO59"/>
      <c r="UP59"/>
      <c r="UQ59"/>
      <c r="UR59"/>
      <c r="US59"/>
      <c r="UT59"/>
      <c r="UU59"/>
      <c r="UV59"/>
      <c r="UW59"/>
      <c r="UX59"/>
      <c r="UY59"/>
      <c r="UZ59"/>
      <c r="VA59"/>
      <c r="VB59"/>
      <c r="VC59"/>
      <c r="VD59"/>
      <c r="VE59"/>
      <c r="VF59"/>
      <c r="VG59"/>
      <c r="VH59"/>
      <c r="VI59"/>
      <c r="VJ59"/>
      <c r="VK59"/>
      <c r="VL59"/>
      <c r="VM59"/>
      <c r="VN59"/>
      <c r="VO59"/>
      <c r="VP59"/>
      <c r="VQ59"/>
      <c r="VR59"/>
      <c r="VS59"/>
      <c r="VT59"/>
      <c r="VU59"/>
      <c r="VV59"/>
      <c r="VW59"/>
      <c r="VX59"/>
      <c r="VY59"/>
      <c r="VZ59"/>
      <c r="WA59"/>
      <c r="WB59"/>
      <c r="WC59"/>
      <c r="WD59"/>
      <c r="WE59"/>
      <c r="WF59"/>
      <c r="WG59"/>
      <c r="WH59"/>
      <c r="WI59"/>
      <c r="WJ59"/>
      <c r="WK59"/>
      <c r="WL59"/>
      <c r="WM59"/>
      <c r="WN59"/>
      <c r="WO59"/>
      <c r="WP59"/>
      <c r="WQ59"/>
      <c r="WR59"/>
      <c r="WS59"/>
      <c r="WT59"/>
      <c r="WU59"/>
      <c r="WV59"/>
      <c r="WW59"/>
      <c r="WX59"/>
      <c r="WY59"/>
      <c r="WZ59"/>
      <c r="XA59"/>
      <c r="XB59"/>
      <c r="XC59"/>
      <c r="XD59"/>
      <c r="XE59"/>
      <c r="XF59"/>
      <c r="XG59"/>
      <c r="XH59"/>
      <c r="XI59"/>
      <c r="XJ59"/>
      <c r="XK59"/>
      <c r="XL59"/>
      <c r="XM59"/>
      <c r="XN59"/>
      <c r="XO59"/>
      <c r="XP59"/>
      <c r="XQ59"/>
      <c r="XR59"/>
      <c r="XS59"/>
      <c r="XT59"/>
      <c r="XU59"/>
      <c r="XV59"/>
      <c r="XW59"/>
      <c r="XX59"/>
      <c r="XY59"/>
      <c r="XZ59"/>
      <c r="YA59"/>
      <c r="YB59"/>
      <c r="YC59"/>
      <c r="YD59"/>
      <c r="YE59"/>
      <c r="YF59"/>
      <c r="YG59"/>
      <c r="YH59"/>
      <c r="YI59"/>
      <c r="YJ59"/>
      <c r="YK59"/>
      <c r="YL59"/>
      <c r="YM59"/>
      <c r="YN59"/>
      <c r="YO59"/>
      <c r="YP59"/>
      <c r="YQ59"/>
      <c r="YR59"/>
      <c r="YS59"/>
      <c r="YT59"/>
      <c r="YU59"/>
      <c r="YV59"/>
      <c r="YW59"/>
      <c r="YX59"/>
      <c r="YY59"/>
      <c r="YZ59"/>
      <c r="ZA59"/>
      <c r="ZB59"/>
      <c r="ZC59"/>
      <c r="ZD59"/>
      <c r="ZE59"/>
      <c r="ZF59"/>
      <c r="ZG59"/>
      <c r="ZH59"/>
      <c r="ZI59"/>
      <c r="ZJ59"/>
      <c r="ZK59"/>
      <c r="ZL59"/>
      <c r="ZM59"/>
      <c r="ZN59"/>
      <c r="ZO59"/>
      <c r="ZP59"/>
      <c r="ZQ59"/>
      <c r="ZR59"/>
      <c r="ZS59"/>
      <c r="ZT59"/>
      <c r="ZU59"/>
      <c r="ZV59"/>
      <c r="ZW59"/>
      <c r="ZX59"/>
      <c r="ZY59"/>
      <c r="ZZ59"/>
    </row>
    <row r="60" spans="20:702" s="3" customFormat="1" ht="15" customHeight="1"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  <c r="FR60"/>
      <c r="FS60"/>
      <c r="FT60"/>
      <c r="FU60"/>
      <c r="FV60"/>
      <c r="FW60"/>
      <c r="FX60"/>
      <c r="FY60"/>
      <c r="FZ60"/>
      <c r="GA60"/>
      <c r="GB60"/>
      <c r="GC60"/>
      <c r="GD60"/>
      <c r="GE60"/>
      <c r="GF60"/>
      <c r="GG60"/>
      <c r="GH60"/>
      <c r="GI60"/>
      <c r="GJ60"/>
      <c r="GK60"/>
      <c r="GL60"/>
      <c r="GM60"/>
      <c r="GN60"/>
      <c r="GO60"/>
      <c r="GP60"/>
      <c r="GQ60"/>
      <c r="GR60"/>
      <c r="GS60"/>
      <c r="GT60"/>
      <c r="GU60"/>
      <c r="GV60"/>
      <c r="GW60"/>
      <c r="GX60"/>
      <c r="GY60"/>
      <c r="GZ60"/>
      <c r="HA60"/>
      <c r="HB60"/>
      <c r="HC60"/>
      <c r="HD60"/>
      <c r="HE60"/>
      <c r="HF60"/>
      <c r="HG60"/>
      <c r="HH60"/>
      <c r="HI60"/>
      <c r="HJ60"/>
      <c r="HK60"/>
      <c r="HL60"/>
      <c r="HM60"/>
      <c r="HN60"/>
      <c r="HO60"/>
      <c r="HP60"/>
      <c r="HQ60"/>
      <c r="HR60"/>
      <c r="HS60"/>
      <c r="HT60"/>
      <c r="HU60"/>
      <c r="HV60"/>
      <c r="HW60"/>
      <c r="HX60"/>
      <c r="HY60"/>
      <c r="HZ60"/>
      <c r="IA60"/>
      <c r="IB60"/>
      <c r="IC60"/>
      <c r="ID60"/>
      <c r="IE60"/>
      <c r="IF60"/>
      <c r="IG60"/>
      <c r="IH60"/>
      <c r="II60"/>
      <c r="IJ60"/>
      <c r="IK60"/>
      <c r="IL60"/>
      <c r="IM60"/>
      <c r="IN60"/>
      <c r="IO60"/>
      <c r="IP60"/>
      <c r="IQ60"/>
      <c r="IR60"/>
      <c r="IS60"/>
      <c r="IT60"/>
      <c r="IU60"/>
      <c r="IV60"/>
      <c r="IW60"/>
      <c r="IX60"/>
      <c r="IY60"/>
      <c r="IZ60"/>
      <c r="JA60"/>
      <c r="JB60"/>
      <c r="JC60"/>
      <c r="JD60"/>
      <c r="JE60"/>
      <c r="JF60"/>
      <c r="JG60"/>
      <c r="JH60"/>
      <c r="JI60"/>
      <c r="JJ60"/>
      <c r="JK60"/>
      <c r="JL60"/>
      <c r="JM60"/>
      <c r="JN60"/>
      <c r="JO60"/>
      <c r="JP60"/>
      <c r="JQ60"/>
      <c r="JR60"/>
      <c r="JS60"/>
      <c r="JT60"/>
      <c r="JU60"/>
      <c r="JV60"/>
      <c r="JW60"/>
      <c r="JX60"/>
      <c r="JY60"/>
      <c r="JZ60"/>
      <c r="KA60"/>
      <c r="KB60"/>
      <c r="KC60"/>
      <c r="KD60"/>
      <c r="KE60"/>
      <c r="KF60"/>
      <c r="KG60"/>
      <c r="KH60"/>
      <c r="KI60"/>
      <c r="KJ60"/>
      <c r="KK60"/>
      <c r="KL60"/>
      <c r="KM60"/>
      <c r="KN60"/>
      <c r="KO60"/>
      <c r="KP60"/>
      <c r="KQ60"/>
      <c r="KR60"/>
      <c r="KS60"/>
      <c r="KT60"/>
      <c r="KU60"/>
      <c r="KV60"/>
      <c r="KW60"/>
      <c r="KX60"/>
      <c r="KY60"/>
      <c r="KZ60"/>
      <c r="LA60"/>
      <c r="LB60"/>
      <c r="LC60"/>
      <c r="LD60"/>
      <c r="LE60"/>
      <c r="LF60"/>
      <c r="LG60"/>
      <c r="LH60"/>
      <c r="LI60"/>
      <c r="LJ60"/>
      <c r="LK60"/>
      <c r="LL60"/>
      <c r="LM60"/>
      <c r="LN60"/>
      <c r="LO60"/>
      <c r="LP60"/>
      <c r="LQ60"/>
      <c r="LR60"/>
      <c r="LS60"/>
      <c r="LT60"/>
      <c r="LU60"/>
      <c r="LV60"/>
      <c r="LW60"/>
      <c r="LX60"/>
      <c r="LY60"/>
      <c r="LZ60"/>
      <c r="MA60"/>
      <c r="MB60"/>
      <c r="MC60"/>
      <c r="MD60"/>
      <c r="ME60"/>
      <c r="MF60"/>
      <c r="MG60"/>
      <c r="MH60"/>
      <c r="MI60"/>
      <c r="MJ60"/>
      <c r="MK60"/>
      <c r="ML60"/>
      <c r="MM60"/>
      <c r="MN60"/>
      <c r="MO60"/>
      <c r="MP60"/>
      <c r="MQ60"/>
      <c r="MR60"/>
      <c r="MS60"/>
      <c r="MT60"/>
      <c r="MU60"/>
      <c r="MV60"/>
      <c r="MW60"/>
      <c r="MX60"/>
      <c r="MY60"/>
      <c r="MZ60"/>
      <c r="NA60"/>
      <c r="NB60"/>
      <c r="NC60"/>
      <c r="ND60"/>
      <c r="NE60"/>
      <c r="NF60"/>
      <c r="NG60"/>
      <c r="NH60"/>
      <c r="NI60"/>
      <c r="NJ60"/>
      <c r="NK60"/>
      <c r="NL60"/>
      <c r="NM60"/>
      <c r="NN60"/>
      <c r="NO60"/>
      <c r="NP60"/>
      <c r="NQ60"/>
      <c r="NR60"/>
      <c r="NS60"/>
      <c r="NT60"/>
      <c r="NU60"/>
      <c r="NV60"/>
      <c r="NW60"/>
      <c r="NX60"/>
      <c r="NY60"/>
      <c r="NZ60"/>
      <c r="OA60"/>
      <c r="OB60"/>
      <c r="OC60"/>
      <c r="OD60"/>
      <c r="OE60"/>
      <c r="OF60"/>
      <c r="OG60"/>
      <c r="OH60"/>
      <c r="OI60"/>
      <c r="OJ60"/>
      <c r="OK60"/>
      <c r="OL60"/>
      <c r="OM60"/>
      <c r="ON60"/>
      <c r="OO60"/>
      <c r="OP60"/>
      <c r="OQ60"/>
      <c r="OR60"/>
      <c r="OS60"/>
      <c r="OT60"/>
      <c r="OU60"/>
      <c r="OV60"/>
      <c r="OW60"/>
      <c r="OX60"/>
      <c r="OY60"/>
      <c r="OZ60"/>
      <c r="PA60"/>
      <c r="PB60"/>
      <c r="PC60"/>
      <c r="PD60"/>
      <c r="PE60"/>
      <c r="PF60"/>
      <c r="PG60"/>
      <c r="PH60"/>
      <c r="PI60"/>
      <c r="PJ60"/>
      <c r="PK60"/>
      <c r="PL60"/>
      <c r="PM60"/>
      <c r="PN60"/>
      <c r="PO60"/>
      <c r="PP60"/>
      <c r="PQ60"/>
      <c r="PR60"/>
      <c r="PS60"/>
      <c r="PT60"/>
      <c r="PU60"/>
      <c r="PV60"/>
      <c r="PW60"/>
      <c r="PX60"/>
      <c r="PY60"/>
      <c r="PZ60"/>
      <c r="QA60"/>
      <c r="QB60"/>
      <c r="QC60"/>
      <c r="QD60"/>
      <c r="QE60"/>
      <c r="QF60"/>
      <c r="QG60"/>
      <c r="QH60"/>
      <c r="QI60"/>
      <c r="QJ60"/>
      <c r="QK60"/>
      <c r="QL60"/>
      <c r="QM60"/>
      <c r="QN60"/>
      <c r="QO60"/>
      <c r="QP60"/>
      <c r="QQ60"/>
      <c r="QR60"/>
      <c r="QS60"/>
      <c r="QT60"/>
      <c r="QU60"/>
      <c r="QV60"/>
      <c r="QW60"/>
      <c r="QX60"/>
      <c r="QY60"/>
      <c r="QZ60"/>
      <c r="RA60"/>
      <c r="RB60"/>
      <c r="RC60"/>
      <c r="RD60"/>
      <c r="RE60"/>
      <c r="RF60"/>
      <c r="RG60"/>
      <c r="RH60"/>
      <c r="RI60"/>
      <c r="RJ60"/>
      <c r="RK60"/>
      <c r="RL60"/>
      <c r="RM60"/>
      <c r="RN60"/>
      <c r="RO60"/>
      <c r="RP60"/>
      <c r="RQ60"/>
      <c r="RR60"/>
      <c r="RS60"/>
      <c r="RT60"/>
      <c r="RU60"/>
      <c r="RV60"/>
      <c r="RW60"/>
      <c r="RX60"/>
      <c r="RY60"/>
      <c r="RZ60"/>
      <c r="SA60"/>
      <c r="SB60"/>
      <c r="SC60"/>
      <c r="SD60"/>
      <c r="SE60"/>
      <c r="SF60"/>
      <c r="SG60"/>
      <c r="SH60"/>
      <c r="SI60"/>
      <c r="SJ60"/>
      <c r="SK60"/>
      <c r="SL60"/>
      <c r="SM60"/>
      <c r="SN60"/>
      <c r="SO60"/>
      <c r="SP60"/>
      <c r="SQ60"/>
      <c r="SR60"/>
      <c r="SS60"/>
      <c r="ST60"/>
      <c r="SU60"/>
      <c r="SV60"/>
      <c r="SW60"/>
      <c r="SX60"/>
      <c r="SY60"/>
      <c r="SZ60"/>
      <c r="TA60"/>
      <c r="TB60"/>
      <c r="TC60"/>
      <c r="TD60"/>
      <c r="TE60"/>
      <c r="TF60"/>
      <c r="TG60"/>
      <c r="TH60"/>
      <c r="TI60"/>
      <c r="TJ60"/>
      <c r="TK60"/>
      <c r="TL60"/>
      <c r="TM60"/>
      <c r="TN60"/>
      <c r="TO60"/>
      <c r="TP60"/>
      <c r="TQ60"/>
      <c r="TR60"/>
      <c r="TS60"/>
      <c r="TT60"/>
      <c r="TU60"/>
      <c r="TV60"/>
      <c r="TW60"/>
      <c r="TX60"/>
      <c r="TY60"/>
      <c r="TZ60"/>
      <c r="UA60"/>
      <c r="UB60"/>
      <c r="UC60"/>
      <c r="UD60"/>
      <c r="UE60"/>
      <c r="UF60"/>
      <c r="UG60"/>
      <c r="UH60"/>
      <c r="UI60"/>
      <c r="UJ60"/>
      <c r="UK60"/>
      <c r="UL60"/>
      <c r="UM60"/>
      <c r="UN60"/>
      <c r="UO60"/>
      <c r="UP60"/>
      <c r="UQ60"/>
      <c r="UR60"/>
      <c r="US60"/>
      <c r="UT60"/>
      <c r="UU60"/>
      <c r="UV60"/>
      <c r="UW60"/>
      <c r="UX60"/>
      <c r="UY60"/>
      <c r="UZ60"/>
      <c r="VA60"/>
      <c r="VB60"/>
      <c r="VC60"/>
      <c r="VD60"/>
      <c r="VE60"/>
      <c r="VF60"/>
      <c r="VG60"/>
      <c r="VH60"/>
      <c r="VI60"/>
      <c r="VJ60"/>
      <c r="VK60"/>
      <c r="VL60"/>
      <c r="VM60"/>
      <c r="VN60"/>
      <c r="VO60"/>
      <c r="VP60"/>
      <c r="VQ60"/>
      <c r="VR60"/>
      <c r="VS60"/>
      <c r="VT60"/>
      <c r="VU60"/>
      <c r="VV60"/>
      <c r="VW60"/>
      <c r="VX60"/>
      <c r="VY60"/>
      <c r="VZ60"/>
      <c r="WA60"/>
      <c r="WB60"/>
      <c r="WC60"/>
      <c r="WD60"/>
      <c r="WE60"/>
      <c r="WF60"/>
      <c r="WG60"/>
      <c r="WH60"/>
      <c r="WI60"/>
      <c r="WJ60"/>
      <c r="WK60"/>
      <c r="WL60"/>
      <c r="WM60"/>
      <c r="WN60"/>
      <c r="WO60"/>
      <c r="WP60"/>
      <c r="WQ60"/>
      <c r="WR60"/>
      <c r="WS60"/>
      <c r="WT60"/>
      <c r="WU60"/>
      <c r="WV60"/>
      <c r="WW60"/>
      <c r="WX60"/>
      <c r="WY60"/>
      <c r="WZ60"/>
      <c r="XA60"/>
      <c r="XB60"/>
      <c r="XC60"/>
      <c r="XD60"/>
      <c r="XE60"/>
      <c r="XF60"/>
      <c r="XG60"/>
      <c r="XH60"/>
      <c r="XI60"/>
      <c r="XJ60"/>
      <c r="XK60"/>
      <c r="XL60"/>
      <c r="XM60"/>
      <c r="XN60"/>
      <c r="XO60"/>
      <c r="XP60"/>
      <c r="XQ60"/>
      <c r="XR60"/>
      <c r="XS60"/>
      <c r="XT60"/>
      <c r="XU60"/>
      <c r="XV60"/>
      <c r="XW60"/>
      <c r="XX60"/>
      <c r="XY60"/>
      <c r="XZ60"/>
      <c r="YA60"/>
      <c r="YB60"/>
      <c r="YC60"/>
      <c r="YD60"/>
      <c r="YE60"/>
      <c r="YF60"/>
      <c r="YG60"/>
      <c r="YH60"/>
      <c r="YI60"/>
      <c r="YJ60"/>
      <c r="YK60"/>
      <c r="YL60"/>
      <c r="YM60"/>
      <c r="YN60"/>
      <c r="YO60"/>
      <c r="YP60"/>
      <c r="YQ60"/>
      <c r="YR60"/>
      <c r="YS60"/>
      <c r="YT60"/>
      <c r="YU60"/>
      <c r="YV60"/>
      <c r="YW60"/>
      <c r="YX60"/>
      <c r="YY60"/>
      <c r="YZ60"/>
      <c r="ZA60"/>
      <c r="ZB60"/>
      <c r="ZC60"/>
      <c r="ZD60"/>
      <c r="ZE60"/>
      <c r="ZF60"/>
      <c r="ZG60"/>
      <c r="ZH60"/>
      <c r="ZI60"/>
      <c r="ZJ60"/>
      <c r="ZK60"/>
      <c r="ZL60"/>
      <c r="ZM60"/>
      <c r="ZN60"/>
      <c r="ZO60"/>
      <c r="ZP60"/>
      <c r="ZQ60"/>
      <c r="ZR60"/>
      <c r="ZS60"/>
      <c r="ZT60"/>
      <c r="ZU60"/>
      <c r="ZV60"/>
      <c r="ZW60"/>
      <c r="ZX60"/>
      <c r="ZY60"/>
      <c r="ZZ60"/>
    </row>
    <row r="61" spans="20:702" s="3" customFormat="1" ht="15" customHeight="1"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  <c r="FR61"/>
      <c r="FS61"/>
      <c r="FT61"/>
      <c r="FU61"/>
      <c r="FV61"/>
      <c r="FW61"/>
      <c r="FX61"/>
      <c r="FY61"/>
      <c r="FZ61"/>
      <c r="GA61"/>
      <c r="GB61"/>
      <c r="GC61"/>
      <c r="GD61"/>
      <c r="GE61"/>
      <c r="GF61"/>
      <c r="GG61"/>
      <c r="GH61"/>
      <c r="GI61"/>
      <c r="GJ61"/>
      <c r="GK61"/>
      <c r="GL61"/>
      <c r="GM61"/>
      <c r="GN61"/>
      <c r="GO61"/>
      <c r="GP61"/>
      <c r="GQ61"/>
      <c r="GR61"/>
      <c r="GS61"/>
      <c r="GT61"/>
      <c r="GU61"/>
      <c r="GV61"/>
      <c r="GW61"/>
      <c r="GX61"/>
      <c r="GY61"/>
      <c r="GZ61"/>
      <c r="HA61"/>
      <c r="HB61"/>
      <c r="HC61"/>
      <c r="HD61"/>
      <c r="HE61"/>
      <c r="HF61"/>
      <c r="HG61"/>
      <c r="HH61"/>
      <c r="HI61"/>
      <c r="HJ61"/>
      <c r="HK61"/>
      <c r="HL61"/>
      <c r="HM61"/>
      <c r="HN61"/>
      <c r="HO61"/>
      <c r="HP61"/>
      <c r="HQ61"/>
      <c r="HR61"/>
      <c r="HS61"/>
      <c r="HT61"/>
      <c r="HU61"/>
      <c r="HV61"/>
      <c r="HW61"/>
      <c r="HX61"/>
      <c r="HY61"/>
      <c r="HZ61"/>
      <c r="IA61"/>
      <c r="IB61"/>
      <c r="IC61"/>
      <c r="ID61"/>
      <c r="IE61"/>
      <c r="IF61"/>
      <c r="IG61"/>
      <c r="IH61"/>
      <c r="II61"/>
      <c r="IJ61"/>
      <c r="IK61"/>
      <c r="IL61"/>
      <c r="IM61"/>
      <c r="IN61"/>
      <c r="IO61"/>
      <c r="IP61"/>
      <c r="IQ61"/>
      <c r="IR61"/>
      <c r="IS61"/>
      <c r="IT61"/>
      <c r="IU61"/>
      <c r="IV61"/>
      <c r="IW61"/>
      <c r="IX61"/>
      <c r="IY61"/>
      <c r="IZ61"/>
      <c r="JA61"/>
      <c r="JB61"/>
      <c r="JC61"/>
      <c r="JD61"/>
      <c r="JE61"/>
      <c r="JF61"/>
      <c r="JG61"/>
      <c r="JH61"/>
      <c r="JI61"/>
      <c r="JJ61"/>
      <c r="JK61"/>
      <c r="JL61"/>
      <c r="JM61"/>
      <c r="JN61"/>
      <c r="JO61"/>
      <c r="JP61"/>
      <c r="JQ61"/>
      <c r="JR61"/>
      <c r="JS61"/>
      <c r="JT61"/>
      <c r="JU61"/>
      <c r="JV61"/>
      <c r="JW61"/>
      <c r="JX61"/>
      <c r="JY61"/>
      <c r="JZ61"/>
      <c r="KA61"/>
      <c r="KB61"/>
      <c r="KC61"/>
      <c r="KD61"/>
      <c r="KE61"/>
      <c r="KF61"/>
      <c r="KG61"/>
      <c r="KH61"/>
      <c r="KI61"/>
      <c r="KJ61"/>
      <c r="KK61"/>
      <c r="KL61"/>
      <c r="KM61"/>
      <c r="KN61"/>
      <c r="KO61"/>
      <c r="KP61"/>
      <c r="KQ61"/>
      <c r="KR61"/>
      <c r="KS61"/>
      <c r="KT61"/>
      <c r="KU61"/>
      <c r="KV61"/>
      <c r="KW61"/>
      <c r="KX61"/>
      <c r="KY61"/>
      <c r="KZ61"/>
      <c r="LA61"/>
      <c r="LB61"/>
      <c r="LC61"/>
      <c r="LD61"/>
      <c r="LE61"/>
      <c r="LF61"/>
      <c r="LG61"/>
      <c r="LH61"/>
      <c r="LI61"/>
      <c r="LJ61"/>
      <c r="LK61"/>
      <c r="LL61"/>
      <c r="LM61"/>
      <c r="LN61"/>
      <c r="LO61"/>
      <c r="LP61"/>
      <c r="LQ61"/>
      <c r="LR61"/>
      <c r="LS61"/>
      <c r="LT61"/>
      <c r="LU61"/>
      <c r="LV61"/>
      <c r="LW61"/>
      <c r="LX61"/>
      <c r="LY61"/>
      <c r="LZ61"/>
      <c r="MA61"/>
      <c r="MB61"/>
      <c r="MC61"/>
      <c r="MD61"/>
      <c r="ME61"/>
      <c r="MF61"/>
      <c r="MG61"/>
      <c r="MH61"/>
      <c r="MI61"/>
      <c r="MJ61"/>
      <c r="MK61"/>
      <c r="ML61"/>
      <c r="MM61"/>
      <c r="MN61"/>
      <c r="MO61"/>
      <c r="MP61"/>
      <c r="MQ61"/>
      <c r="MR61"/>
      <c r="MS61"/>
      <c r="MT61"/>
      <c r="MU61"/>
      <c r="MV61"/>
      <c r="MW61"/>
      <c r="MX61"/>
      <c r="MY61"/>
      <c r="MZ61"/>
      <c r="NA61"/>
      <c r="NB61"/>
      <c r="NC61"/>
      <c r="ND61"/>
      <c r="NE61"/>
      <c r="NF61"/>
      <c r="NG61"/>
      <c r="NH61"/>
      <c r="NI61"/>
      <c r="NJ61"/>
      <c r="NK61"/>
      <c r="NL61"/>
      <c r="NM61"/>
      <c r="NN61"/>
      <c r="NO61"/>
      <c r="NP61"/>
      <c r="NQ61"/>
      <c r="NR61"/>
      <c r="NS61"/>
      <c r="NT61"/>
      <c r="NU61"/>
      <c r="NV61"/>
      <c r="NW61"/>
      <c r="NX61"/>
      <c r="NY61"/>
      <c r="NZ61"/>
      <c r="OA61"/>
      <c r="OB61"/>
      <c r="OC61"/>
      <c r="OD61"/>
      <c r="OE61"/>
      <c r="OF61"/>
      <c r="OG61"/>
      <c r="OH61"/>
      <c r="OI61"/>
      <c r="OJ61"/>
      <c r="OK61"/>
      <c r="OL61"/>
      <c r="OM61"/>
      <c r="ON61"/>
      <c r="OO61"/>
      <c r="OP61"/>
      <c r="OQ61"/>
      <c r="OR61"/>
      <c r="OS61"/>
      <c r="OT61"/>
      <c r="OU61"/>
      <c r="OV61"/>
      <c r="OW61"/>
      <c r="OX61"/>
      <c r="OY61"/>
      <c r="OZ61"/>
      <c r="PA61"/>
      <c r="PB61"/>
      <c r="PC61"/>
      <c r="PD61"/>
      <c r="PE61"/>
      <c r="PF61"/>
      <c r="PG61"/>
      <c r="PH61"/>
      <c r="PI61"/>
      <c r="PJ61"/>
      <c r="PK61"/>
      <c r="PL61"/>
      <c r="PM61"/>
      <c r="PN61"/>
      <c r="PO61"/>
      <c r="PP61"/>
      <c r="PQ61"/>
      <c r="PR61"/>
      <c r="PS61"/>
      <c r="PT61"/>
      <c r="PU61"/>
      <c r="PV61"/>
      <c r="PW61"/>
      <c r="PX61"/>
      <c r="PY61"/>
      <c r="PZ61"/>
      <c r="QA61"/>
      <c r="QB61"/>
      <c r="QC61"/>
      <c r="QD61"/>
      <c r="QE61"/>
      <c r="QF61"/>
      <c r="QG61"/>
      <c r="QH61"/>
      <c r="QI61"/>
      <c r="QJ61"/>
      <c r="QK61"/>
      <c r="QL61"/>
      <c r="QM61"/>
      <c r="QN61"/>
      <c r="QO61"/>
      <c r="QP61"/>
      <c r="QQ61"/>
      <c r="QR61"/>
      <c r="QS61"/>
      <c r="QT61"/>
      <c r="QU61"/>
      <c r="QV61"/>
      <c r="QW61"/>
      <c r="QX61"/>
      <c r="QY61"/>
      <c r="QZ61"/>
      <c r="RA61"/>
      <c r="RB61"/>
      <c r="RC61"/>
      <c r="RD61"/>
      <c r="RE61"/>
      <c r="RF61"/>
      <c r="RG61"/>
      <c r="RH61"/>
      <c r="RI61"/>
      <c r="RJ61"/>
      <c r="RK61"/>
      <c r="RL61"/>
      <c r="RM61"/>
      <c r="RN61"/>
      <c r="RO61"/>
      <c r="RP61"/>
      <c r="RQ61"/>
      <c r="RR61"/>
      <c r="RS61"/>
      <c r="RT61"/>
      <c r="RU61"/>
      <c r="RV61"/>
      <c r="RW61"/>
      <c r="RX61"/>
      <c r="RY61"/>
      <c r="RZ61"/>
      <c r="SA61"/>
      <c r="SB61"/>
      <c r="SC61"/>
      <c r="SD61"/>
      <c r="SE61"/>
      <c r="SF61"/>
      <c r="SG61"/>
      <c r="SH61"/>
      <c r="SI61"/>
      <c r="SJ61"/>
      <c r="SK61"/>
      <c r="SL61"/>
      <c r="SM61"/>
      <c r="SN61"/>
      <c r="SO61"/>
      <c r="SP61"/>
      <c r="SQ61"/>
      <c r="SR61"/>
      <c r="SS61"/>
      <c r="ST61"/>
      <c r="SU61"/>
      <c r="SV61"/>
      <c r="SW61"/>
      <c r="SX61"/>
      <c r="SY61"/>
      <c r="SZ61"/>
      <c r="TA61"/>
      <c r="TB61"/>
      <c r="TC61"/>
      <c r="TD61"/>
      <c r="TE61"/>
      <c r="TF61"/>
      <c r="TG61"/>
      <c r="TH61"/>
      <c r="TI61"/>
      <c r="TJ61"/>
      <c r="TK61"/>
      <c r="TL61"/>
      <c r="TM61"/>
      <c r="TN61"/>
      <c r="TO61"/>
      <c r="TP61"/>
      <c r="TQ61"/>
      <c r="TR61"/>
      <c r="TS61"/>
      <c r="TT61"/>
      <c r="TU61"/>
      <c r="TV61"/>
      <c r="TW61"/>
      <c r="TX61"/>
      <c r="TY61"/>
      <c r="TZ61"/>
      <c r="UA61"/>
      <c r="UB61"/>
      <c r="UC61"/>
      <c r="UD61"/>
      <c r="UE61"/>
      <c r="UF61"/>
      <c r="UG61"/>
      <c r="UH61"/>
      <c r="UI61"/>
      <c r="UJ61"/>
      <c r="UK61"/>
      <c r="UL61"/>
      <c r="UM61"/>
      <c r="UN61"/>
      <c r="UO61"/>
      <c r="UP61"/>
      <c r="UQ61"/>
      <c r="UR61"/>
      <c r="US61"/>
      <c r="UT61"/>
      <c r="UU61"/>
      <c r="UV61"/>
      <c r="UW61"/>
      <c r="UX61"/>
      <c r="UY61"/>
      <c r="UZ61"/>
      <c r="VA61"/>
      <c r="VB61"/>
      <c r="VC61"/>
      <c r="VD61"/>
      <c r="VE61"/>
      <c r="VF61"/>
      <c r="VG61"/>
      <c r="VH61"/>
      <c r="VI61"/>
      <c r="VJ61"/>
      <c r="VK61"/>
      <c r="VL61"/>
      <c r="VM61"/>
      <c r="VN61"/>
      <c r="VO61"/>
      <c r="VP61"/>
      <c r="VQ61"/>
      <c r="VR61"/>
      <c r="VS61"/>
      <c r="VT61"/>
      <c r="VU61"/>
      <c r="VV61"/>
      <c r="VW61"/>
      <c r="VX61"/>
      <c r="VY61"/>
      <c r="VZ61"/>
      <c r="WA61"/>
      <c r="WB61"/>
      <c r="WC61"/>
      <c r="WD61"/>
      <c r="WE61"/>
      <c r="WF61"/>
      <c r="WG61"/>
      <c r="WH61"/>
      <c r="WI61"/>
      <c r="WJ61"/>
      <c r="WK61"/>
      <c r="WL61"/>
      <c r="WM61"/>
      <c r="WN61"/>
      <c r="WO61"/>
      <c r="WP61"/>
      <c r="WQ61"/>
      <c r="WR61"/>
      <c r="WS61"/>
      <c r="WT61"/>
      <c r="WU61"/>
      <c r="WV61"/>
      <c r="WW61"/>
      <c r="WX61"/>
      <c r="WY61"/>
      <c r="WZ61"/>
      <c r="XA61"/>
      <c r="XB61"/>
      <c r="XC61"/>
      <c r="XD61"/>
      <c r="XE61"/>
      <c r="XF61"/>
      <c r="XG61"/>
      <c r="XH61"/>
      <c r="XI61"/>
      <c r="XJ61"/>
      <c r="XK61"/>
      <c r="XL61"/>
      <c r="XM61"/>
      <c r="XN61"/>
      <c r="XO61"/>
      <c r="XP61"/>
      <c r="XQ61"/>
      <c r="XR61"/>
      <c r="XS61"/>
      <c r="XT61"/>
      <c r="XU61"/>
      <c r="XV61"/>
      <c r="XW61"/>
      <c r="XX61"/>
      <c r="XY61"/>
      <c r="XZ61"/>
      <c r="YA61"/>
      <c r="YB61"/>
      <c r="YC61"/>
      <c r="YD61"/>
      <c r="YE61"/>
      <c r="YF61"/>
      <c r="YG61"/>
      <c r="YH61"/>
      <c r="YI61"/>
      <c r="YJ61"/>
      <c r="YK61"/>
      <c r="YL61"/>
      <c r="YM61"/>
      <c r="YN61"/>
      <c r="YO61"/>
      <c r="YP61"/>
      <c r="YQ61"/>
      <c r="YR61"/>
      <c r="YS61"/>
      <c r="YT61"/>
      <c r="YU61"/>
      <c r="YV61"/>
      <c r="YW61"/>
      <c r="YX61"/>
      <c r="YY61"/>
      <c r="YZ61"/>
      <c r="ZA61"/>
      <c r="ZB61"/>
      <c r="ZC61"/>
      <c r="ZD61"/>
      <c r="ZE61"/>
      <c r="ZF61"/>
      <c r="ZG61"/>
      <c r="ZH61"/>
      <c r="ZI61"/>
      <c r="ZJ61"/>
      <c r="ZK61"/>
      <c r="ZL61"/>
      <c r="ZM61"/>
      <c r="ZN61"/>
      <c r="ZO61"/>
      <c r="ZP61"/>
      <c r="ZQ61"/>
      <c r="ZR61"/>
      <c r="ZS61"/>
      <c r="ZT61"/>
      <c r="ZU61"/>
      <c r="ZV61"/>
      <c r="ZW61"/>
      <c r="ZX61"/>
      <c r="ZY61"/>
      <c r="ZZ61"/>
    </row>
    <row r="62" spans="20:702" s="3" customFormat="1" ht="15" customHeight="1"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  <c r="FR62"/>
      <c r="FS62"/>
      <c r="FT62"/>
      <c r="FU62"/>
      <c r="FV62"/>
      <c r="FW62"/>
      <c r="FX62"/>
      <c r="FY62"/>
      <c r="FZ62"/>
      <c r="GA62"/>
      <c r="GB62"/>
      <c r="GC62"/>
      <c r="GD62"/>
      <c r="GE62"/>
      <c r="GF62"/>
      <c r="GG62"/>
      <c r="GH62"/>
      <c r="GI62"/>
      <c r="GJ62"/>
      <c r="GK62"/>
      <c r="GL62"/>
      <c r="GM62"/>
      <c r="GN62"/>
      <c r="GO62"/>
      <c r="GP62"/>
      <c r="GQ62"/>
      <c r="GR62"/>
      <c r="GS62"/>
      <c r="GT62"/>
      <c r="GU62"/>
      <c r="GV62"/>
      <c r="GW62"/>
      <c r="GX62"/>
      <c r="GY62"/>
      <c r="GZ62"/>
      <c r="HA62"/>
      <c r="HB62"/>
      <c r="HC62"/>
      <c r="HD62"/>
      <c r="HE62"/>
      <c r="HF62"/>
      <c r="HG62"/>
      <c r="HH62"/>
      <c r="HI62"/>
      <c r="HJ62"/>
      <c r="HK62"/>
      <c r="HL62"/>
      <c r="HM62"/>
      <c r="HN62"/>
      <c r="HO62"/>
      <c r="HP62"/>
      <c r="HQ62"/>
      <c r="HR62"/>
      <c r="HS62"/>
      <c r="HT62"/>
      <c r="HU62"/>
      <c r="HV62"/>
      <c r="HW62"/>
      <c r="HX62"/>
      <c r="HY62"/>
      <c r="HZ62"/>
      <c r="IA62"/>
      <c r="IB62"/>
      <c r="IC62"/>
      <c r="ID62"/>
      <c r="IE62"/>
      <c r="IF62"/>
      <c r="IG62"/>
      <c r="IH62"/>
      <c r="II62"/>
      <c r="IJ62"/>
      <c r="IK62"/>
      <c r="IL62"/>
      <c r="IM62"/>
      <c r="IN62"/>
      <c r="IO62"/>
      <c r="IP62"/>
      <c r="IQ62"/>
      <c r="IR62"/>
      <c r="IS62"/>
      <c r="IT62"/>
      <c r="IU62"/>
      <c r="IV62"/>
      <c r="IW62"/>
      <c r="IX62"/>
      <c r="IY62"/>
      <c r="IZ62"/>
      <c r="JA62"/>
      <c r="JB62"/>
      <c r="JC62"/>
      <c r="JD62"/>
      <c r="JE62"/>
      <c r="JF62"/>
      <c r="JG62"/>
      <c r="JH62"/>
      <c r="JI62"/>
      <c r="JJ62"/>
      <c r="JK62"/>
      <c r="JL62"/>
      <c r="JM62"/>
      <c r="JN62"/>
      <c r="JO62"/>
      <c r="JP62"/>
      <c r="JQ62"/>
      <c r="JR62"/>
      <c r="JS62"/>
      <c r="JT62"/>
      <c r="JU62"/>
      <c r="JV62"/>
      <c r="JW62"/>
      <c r="JX62"/>
      <c r="JY62"/>
      <c r="JZ62"/>
      <c r="KA62"/>
      <c r="KB62"/>
      <c r="KC62"/>
      <c r="KD62"/>
      <c r="KE62"/>
      <c r="KF62"/>
      <c r="KG62"/>
      <c r="KH62"/>
      <c r="KI62"/>
      <c r="KJ62"/>
      <c r="KK62"/>
      <c r="KL62"/>
      <c r="KM62"/>
      <c r="KN62"/>
      <c r="KO62"/>
      <c r="KP62"/>
      <c r="KQ62"/>
      <c r="KR62"/>
      <c r="KS62"/>
      <c r="KT62"/>
      <c r="KU62"/>
      <c r="KV62"/>
      <c r="KW62"/>
      <c r="KX62"/>
      <c r="KY62"/>
      <c r="KZ62"/>
      <c r="LA62"/>
      <c r="LB62"/>
      <c r="LC62"/>
      <c r="LD62"/>
      <c r="LE62"/>
      <c r="LF62"/>
      <c r="LG62"/>
      <c r="LH62"/>
      <c r="LI62"/>
      <c r="LJ62"/>
      <c r="LK62"/>
      <c r="LL62"/>
      <c r="LM62"/>
      <c r="LN62"/>
      <c r="LO62"/>
      <c r="LP62"/>
      <c r="LQ62"/>
      <c r="LR62"/>
      <c r="LS62"/>
      <c r="LT62"/>
      <c r="LU62"/>
      <c r="LV62"/>
      <c r="LW62"/>
      <c r="LX62"/>
      <c r="LY62"/>
      <c r="LZ62"/>
      <c r="MA62"/>
      <c r="MB62"/>
      <c r="MC62"/>
      <c r="MD62"/>
      <c r="ME62"/>
      <c r="MF62"/>
      <c r="MG62"/>
      <c r="MH62"/>
      <c r="MI62"/>
      <c r="MJ62"/>
      <c r="MK62"/>
      <c r="ML62"/>
      <c r="MM62"/>
      <c r="MN62"/>
      <c r="MO62"/>
      <c r="MP62"/>
      <c r="MQ62"/>
      <c r="MR62"/>
      <c r="MS62"/>
      <c r="MT62"/>
      <c r="MU62"/>
      <c r="MV62"/>
      <c r="MW62"/>
      <c r="MX62"/>
      <c r="MY62"/>
      <c r="MZ62"/>
      <c r="NA62"/>
      <c r="NB62"/>
      <c r="NC62"/>
      <c r="ND62"/>
      <c r="NE62"/>
      <c r="NF62"/>
      <c r="NG62"/>
      <c r="NH62"/>
      <c r="NI62"/>
      <c r="NJ62"/>
      <c r="NK62"/>
      <c r="NL62"/>
      <c r="NM62"/>
      <c r="NN62"/>
      <c r="NO62"/>
      <c r="NP62"/>
      <c r="NQ62"/>
      <c r="NR62"/>
      <c r="NS62"/>
      <c r="NT62"/>
      <c r="NU62"/>
      <c r="NV62"/>
      <c r="NW62"/>
      <c r="NX62"/>
      <c r="NY62"/>
      <c r="NZ62"/>
      <c r="OA62"/>
      <c r="OB62"/>
      <c r="OC62"/>
      <c r="OD62"/>
      <c r="OE62"/>
      <c r="OF62"/>
      <c r="OG62"/>
      <c r="OH62"/>
      <c r="OI62"/>
      <c r="OJ62"/>
      <c r="OK62"/>
      <c r="OL62"/>
      <c r="OM62"/>
      <c r="ON62"/>
      <c r="OO62"/>
      <c r="OP62"/>
      <c r="OQ62"/>
      <c r="OR62"/>
      <c r="OS62"/>
      <c r="OT62"/>
      <c r="OU62"/>
      <c r="OV62"/>
      <c r="OW62"/>
      <c r="OX62"/>
      <c r="OY62"/>
      <c r="OZ62"/>
      <c r="PA62"/>
      <c r="PB62"/>
      <c r="PC62"/>
      <c r="PD62"/>
      <c r="PE62"/>
      <c r="PF62"/>
      <c r="PG62"/>
      <c r="PH62"/>
      <c r="PI62"/>
      <c r="PJ62"/>
      <c r="PK62"/>
      <c r="PL62"/>
      <c r="PM62"/>
      <c r="PN62"/>
      <c r="PO62"/>
      <c r="PP62"/>
      <c r="PQ62"/>
      <c r="PR62"/>
      <c r="PS62"/>
      <c r="PT62"/>
      <c r="PU62"/>
      <c r="PV62"/>
      <c r="PW62"/>
      <c r="PX62"/>
      <c r="PY62"/>
      <c r="PZ62"/>
      <c r="QA62"/>
      <c r="QB62"/>
      <c r="QC62"/>
      <c r="QD62"/>
      <c r="QE62"/>
      <c r="QF62"/>
      <c r="QG62"/>
      <c r="QH62"/>
      <c r="QI62"/>
      <c r="QJ62"/>
      <c r="QK62"/>
      <c r="QL62"/>
      <c r="QM62"/>
      <c r="QN62"/>
      <c r="QO62"/>
      <c r="QP62"/>
      <c r="QQ62"/>
      <c r="QR62"/>
      <c r="QS62"/>
      <c r="QT62"/>
      <c r="QU62"/>
      <c r="QV62"/>
      <c r="QW62"/>
      <c r="QX62"/>
      <c r="QY62"/>
      <c r="QZ62"/>
      <c r="RA62"/>
      <c r="RB62"/>
      <c r="RC62"/>
      <c r="RD62"/>
      <c r="RE62"/>
      <c r="RF62"/>
      <c r="RG62"/>
      <c r="RH62"/>
      <c r="RI62"/>
      <c r="RJ62"/>
      <c r="RK62"/>
      <c r="RL62"/>
      <c r="RM62"/>
      <c r="RN62"/>
      <c r="RO62"/>
      <c r="RP62"/>
      <c r="RQ62"/>
      <c r="RR62"/>
      <c r="RS62"/>
      <c r="RT62"/>
      <c r="RU62"/>
      <c r="RV62"/>
      <c r="RW62"/>
      <c r="RX62"/>
      <c r="RY62"/>
      <c r="RZ62"/>
      <c r="SA62"/>
      <c r="SB62"/>
      <c r="SC62"/>
      <c r="SD62"/>
      <c r="SE62"/>
      <c r="SF62"/>
      <c r="SG62"/>
      <c r="SH62"/>
      <c r="SI62"/>
      <c r="SJ62"/>
      <c r="SK62"/>
      <c r="SL62"/>
      <c r="SM62"/>
      <c r="SN62"/>
      <c r="SO62"/>
      <c r="SP62"/>
      <c r="SQ62"/>
      <c r="SR62"/>
      <c r="SS62"/>
      <c r="ST62"/>
      <c r="SU62"/>
      <c r="SV62"/>
      <c r="SW62"/>
      <c r="SX62"/>
      <c r="SY62"/>
      <c r="SZ62"/>
      <c r="TA62"/>
      <c r="TB62"/>
      <c r="TC62"/>
      <c r="TD62"/>
      <c r="TE62"/>
      <c r="TF62"/>
      <c r="TG62"/>
      <c r="TH62"/>
      <c r="TI62"/>
      <c r="TJ62"/>
      <c r="TK62"/>
      <c r="TL62"/>
      <c r="TM62"/>
      <c r="TN62"/>
      <c r="TO62"/>
      <c r="TP62"/>
      <c r="TQ62"/>
      <c r="TR62"/>
      <c r="TS62"/>
      <c r="TT62"/>
      <c r="TU62"/>
      <c r="TV62"/>
      <c r="TW62"/>
      <c r="TX62"/>
      <c r="TY62"/>
      <c r="TZ62"/>
      <c r="UA62"/>
      <c r="UB62"/>
      <c r="UC62"/>
      <c r="UD62"/>
      <c r="UE62"/>
      <c r="UF62"/>
      <c r="UG62"/>
      <c r="UH62"/>
      <c r="UI62"/>
      <c r="UJ62"/>
      <c r="UK62"/>
      <c r="UL62"/>
      <c r="UM62"/>
      <c r="UN62"/>
      <c r="UO62"/>
      <c r="UP62"/>
      <c r="UQ62"/>
      <c r="UR62"/>
      <c r="US62"/>
      <c r="UT62"/>
      <c r="UU62"/>
      <c r="UV62"/>
      <c r="UW62"/>
      <c r="UX62"/>
      <c r="UY62"/>
      <c r="UZ62"/>
      <c r="VA62"/>
      <c r="VB62"/>
      <c r="VC62"/>
      <c r="VD62"/>
      <c r="VE62"/>
      <c r="VF62"/>
      <c r="VG62"/>
      <c r="VH62"/>
      <c r="VI62"/>
      <c r="VJ62"/>
      <c r="VK62"/>
      <c r="VL62"/>
      <c r="VM62"/>
      <c r="VN62"/>
      <c r="VO62"/>
      <c r="VP62"/>
      <c r="VQ62"/>
      <c r="VR62"/>
      <c r="VS62"/>
      <c r="VT62"/>
      <c r="VU62"/>
      <c r="VV62"/>
      <c r="VW62"/>
      <c r="VX62"/>
      <c r="VY62"/>
      <c r="VZ62"/>
      <c r="WA62"/>
      <c r="WB62"/>
      <c r="WC62"/>
      <c r="WD62"/>
      <c r="WE62"/>
      <c r="WF62"/>
      <c r="WG62"/>
      <c r="WH62"/>
      <c r="WI62"/>
      <c r="WJ62"/>
      <c r="WK62"/>
      <c r="WL62"/>
      <c r="WM62"/>
      <c r="WN62"/>
      <c r="WO62"/>
      <c r="WP62"/>
      <c r="WQ62"/>
      <c r="WR62"/>
      <c r="WS62"/>
      <c r="WT62"/>
      <c r="WU62"/>
      <c r="WV62"/>
      <c r="WW62"/>
      <c r="WX62"/>
      <c r="WY62"/>
      <c r="WZ62"/>
      <c r="XA62"/>
      <c r="XB62"/>
      <c r="XC62"/>
      <c r="XD62"/>
      <c r="XE62"/>
      <c r="XF62"/>
      <c r="XG62"/>
      <c r="XH62"/>
      <c r="XI62"/>
      <c r="XJ62"/>
      <c r="XK62"/>
      <c r="XL62"/>
      <c r="XM62"/>
      <c r="XN62"/>
      <c r="XO62"/>
      <c r="XP62"/>
      <c r="XQ62"/>
      <c r="XR62"/>
      <c r="XS62"/>
      <c r="XT62"/>
      <c r="XU62"/>
      <c r="XV62"/>
      <c r="XW62"/>
      <c r="XX62"/>
      <c r="XY62"/>
      <c r="XZ62"/>
      <c r="YA62"/>
      <c r="YB62"/>
      <c r="YC62"/>
      <c r="YD62"/>
      <c r="YE62"/>
      <c r="YF62"/>
      <c r="YG62"/>
      <c r="YH62"/>
      <c r="YI62"/>
      <c r="YJ62"/>
      <c r="YK62"/>
      <c r="YL62"/>
      <c r="YM62"/>
      <c r="YN62"/>
      <c r="YO62"/>
      <c r="YP62"/>
      <c r="YQ62"/>
      <c r="YR62"/>
      <c r="YS62"/>
      <c r="YT62"/>
      <c r="YU62"/>
      <c r="YV62"/>
      <c r="YW62"/>
      <c r="YX62"/>
      <c r="YY62"/>
      <c r="YZ62"/>
      <c r="ZA62"/>
      <c r="ZB62"/>
      <c r="ZC62"/>
      <c r="ZD62"/>
      <c r="ZE62"/>
      <c r="ZF62"/>
      <c r="ZG62"/>
      <c r="ZH62"/>
      <c r="ZI62"/>
      <c r="ZJ62"/>
      <c r="ZK62"/>
      <c r="ZL62"/>
      <c r="ZM62"/>
      <c r="ZN62"/>
      <c r="ZO62"/>
      <c r="ZP62"/>
      <c r="ZQ62"/>
      <c r="ZR62"/>
      <c r="ZS62"/>
      <c r="ZT62"/>
      <c r="ZU62"/>
      <c r="ZV62"/>
      <c r="ZW62"/>
      <c r="ZX62"/>
      <c r="ZY62"/>
      <c r="ZZ62"/>
    </row>
    <row r="63" spans="20:702" s="3" customFormat="1" ht="15" customHeight="1"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  <c r="DV63"/>
      <c r="DW63"/>
      <c r="DX63"/>
      <c r="DY63"/>
      <c r="DZ63"/>
      <c r="EA63"/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  <c r="FI63"/>
      <c r="FJ63"/>
      <c r="FK63"/>
      <c r="FL63"/>
      <c r="FM63"/>
      <c r="FN63"/>
      <c r="FO63"/>
      <c r="FP63"/>
      <c r="FQ63"/>
      <c r="FR63"/>
      <c r="FS63"/>
      <c r="FT63"/>
      <c r="FU63"/>
      <c r="FV63"/>
      <c r="FW63"/>
      <c r="FX63"/>
      <c r="FY63"/>
      <c r="FZ63"/>
      <c r="GA63"/>
      <c r="GB63"/>
      <c r="GC63"/>
      <c r="GD63"/>
      <c r="GE63"/>
      <c r="GF63"/>
      <c r="GG63"/>
      <c r="GH63"/>
      <c r="GI63"/>
      <c r="GJ63"/>
      <c r="GK63"/>
      <c r="GL63"/>
      <c r="GM63"/>
      <c r="GN63"/>
      <c r="GO63"/>
      <c r="GP63"/>
      <c r="GQ63"/>
      <c r="GR63"/>
      <c r="GS63"/>
      <c r="GT63"/>
      <c r="GU63"/>
      <c r="GV63"/>
      <c r="GW63"/>
      <c r="GX63"/>
      <c r="GY63"/>
      <c r="GZ63"/>
      <c r="HA63"/>
      <c r="HB63"/>
      <c r="HC63"/>
      <c r="HD63"/>
      <c r="HE63"/>
      <c r="HF63"/>
      <c r="HG63"/>
      <c r="HH63"/>
      <c r="HI63"/>
      <c r="HJ63"/>
      <c r="HK63"/>
      <c r="HL63"/>
      <c r="HM63"/>
      <c r="HN63"/>
      <c r="HO63"/>
      <c r="HP63"/>
      <c r="HQ63"/>
      <c r="HR63"/>
      <c r="HS63"/>
      <c r="HT63"/>
      <c r="HU63"/>
      <c r="HV63"/>
      <c r="HW63"/>
      <c r="HX63"/>
      <c r="HY63"/>
      <c r="HZ63"/>
      <c r="IA63"/>
      <c r="IB63"/>
      <c r="IC63"/>
      <c r="ID63"/>
      <c r="IE63"/>
      <c r="IF63"/>
      <c r="IG63"/>
      <c r="IH63"/>
      <c r="II63"/>
      <c r="IJ63"/>
      <c r="IK63"/>
      <c r="IL63"/>
      <c r="IM63"/>
      <c r="IN63"/>
      <c r="IO63"/>
      <c r="IP63"/>
      <c r="IQ63"/>
      <c r="IR63"/>
      <c r="IS63"/>
      <c r="IT63"/>
      <c r="IU63"/>
      <c r="IV63"/>
      <c r="IW63"/>
      <c r="IX63"/>
      <c r="IY63"/>
      <c r="IZ63"/>
      <c r="JA63"/>
      <c r="JB63"/>
      <c r="JC63"/>
      <c r="JD63"/>
      <c r="JE63"/>
      <c r="JF63"/>
      <c r="JG63"/>
      <c r="JH63"/>
      <c r="JI63"/>
      <c r="JJ63"/>
      <c r="JK63"/>
      <c r="JL63"/>
      <c r="JM63"/>
      <c r="JN63"/>
      <c r="JO63"/>
      <c r="JP63"/>
      <c r="JQ63"/>
      <c r="JR63"/>
      <c r="JS63"/>
      <c r="JT63"/>
      <c r="JU63"/>
      <c r="JV63"/>
      <c r="JW63"/>
      <c r="JX63"/>
      <c r="JY63"/>
      <c r="JZ63"/>
      <c r="KA63"/>
      <c r="KB63"/>
      <c r="KC63"/>
      <c r="KD63"/>
      <c r="KE63"/>
      <c r="KF63"/>
      <c r="KG63"/>
      <c r="KH63"/>
      <c r="KI63"/>
      <c r="KJ63"/>
      <c r="KK63"/>
      <c r="KL63"/>
      <c r="KM63"/>
      <c r="KN63"/>
      <c r="KO63"/>
      <c r="KP63"/>
      <c r="KQ63"/>
      <c r="KR63"/>
      <c r="KS63"/>
      <c r="KT63"/>
      <c r="KU63"/>
      <c r="KV63"/>
      <c r="KW63"/>
      <c r="KX63"/>
      <c r="KY63"/>
      <c r="KZ63"/>
      <c r="LA63"/>
      <c r="LB63"/>
      <c r="LC63"/>
      <c r="LD63"/>
      <c r="LE63"/>
      <c r="LF63"/>
      <c r="LG63"/>
      <c r="LH63"/>
      <c r="LI63"/>
      <c r="LJ63"/>
      <c r="LK63"/>
      <c r="LL63"/>
      <c r="LM63"/>
      <c r="LN63"/>
      <c r="LO63"/>
      <c r="LP63"/>
      <c r="LQ63"/>
      <c r="LR63"/>
      <c r="LS63"/>
      <c r="LT63"/>
      <c r="LU63"/>
      <c r="LV63"/>
      <c r="LW63"/>
      <c r="LX63"/>
      <c r="LY63"/>
      <c r="LZ63"/>
      <c r="MA63"/>
      <c r="MB63"/>
      <c r="MC63"/>
      <c r="MD63"/>
      <c r="ME63"/>
      <c r="MF63"/>
      <c r="MG63"/>
      <c r="MH63"/>
      <c r="MI63"/>
      <c r="MJ63"/>
      <c r="MK63"/>
      <c r="ML63"/>
      <c r="MM63"/>
      <c r="MN63"/>
      <c r="MO63"/>
      <c r="MP63"/>
      <c r="MQ63"/>
      <c r="MR63"/>
      <c r="MS63"/>
      <c r="MT63"/>
      <c r="MU63"/>
      <c r="MV63"/>
      <c r="MW63"/>
      <c r="MX63"/>
      <c r="MY63"/>
      <c r="MZ63"/>
      <c r="NA63"/>
      <c r="NB63"/>
      <c r="NC63"/>
      <c r="ND63"/>
      <c r="NE63"/>
      <c r="NF63"/>
      <c r="NG63"/>
      <c r="NH63"/>
      <c r="NI63"/>
      <c r="NJ63"/>
      <c r="NK63"/>
      <c r="NL63"/>
      <c r="NM63"/>
      <c r="NN63"/>
      <c r="NO63"/>
      <c r="NP63"/>
      <c r="NQ63"/>
      <c r="NR63"/>
      <c r="NS63"/>
      <c r="NT63"/>
      <c r="NU63"/>
      <c r="NV63"/>
      <c r="NW63"/>
      <c r="NX63"/>
      <c r="NY63"/>
      <c r="NZ63"/>
      <c r="OA63"/>
      <c r="OB63"/>
      <c r="OC63"/>
      <c r="OD63"/>
      <c r="OE63"/>
      <c r="OF63"/>
      <c r="OG63"/>
      <c r="OH63"/>
      <c r="OI63"/>
      <c r="OJ63"/>
      <c r="OK63"/>
      <c r="OL63"/>
      <c r="OM63"/>
      <c r="ON63"/>
      <c r="OO63"/>
      <c r="OP63"/>
      <c r="OQ63"/>
      <c r="OR63"/>
      <c r="OS63"/>
      <c r="OT63"/>
      <c r="OU63"/>
      <c r="OV63"/>
      <c r="OW63"/>
      <c r="OX63"/>
      <c r="OY63"/>
      <c r="OZ63"/>
      <c r="PA63"/>
      <c r="PB63"/>
      <c r="PC63"/>
      <c r="PD63"/>
      <c r="PE63"/>
      <c r="PF63"/>
      <c r="PG63"/>
      <c r="PH63"/>
      <c r="PI63"/>
      <c r="PJ63"/>
      <c r="PK63"/>
      <c r="PL63"/>
      <c r="PM63"/>
      <c r="PN63"/>
      <c r="PO63"/>
      <c r="PP63"/>
      <c r="PQ63"/>
      <c r="PR63"/>
      <c r="PS63"/>
      <c r="PT63"/>
      <c r="PU63"/>
      <c r="PV63"/>
      <c r="PW63"/>
      <c r="PX63"/>
      <c r="PY63"/>
      <c r="PZ63"/>
      <c r="QA63"/>
      <c r="QB63"/>
      <c r="QC63"/>
      <c r="QD63"/>
      <c r="QE63"/>
      <c r="QF63"/>
      <c r="QG63"/>
      <c r="QH63"/>
      <c r="QI63"/>
      <c r="QJ63"/>
      <c r="QK63"/>
      <c r="QL63"/>
      <c r="QM63"/>
      <c r="QN63"/>
      <c r="QO63"/>
      <c r="QP63"/>
      <c r="QQ63"/>
      <c r="QR63"/>
      <c r="QS63"/>
      <c r="QT63"/>
      <c r="QU63"/>
      <c r="QV63"/>
      <c r="QW63"/>
      <c r="QX63"/>
      <c r="QY63"/>
      <c r="QZ63"/>
      <c r="RA63"/>
      <c r="RB63"/>
      <c r="RC63"/>
      <c r="RD63"/>
      <c r="RE63"/>
      <c r="RF63"/>
      <c r="RG63"/>
      <c r="RH63"/>
      <c r="RI63"/>
      <c r="RJ63"/>
      <c r="RK63"/>
      <c r="RL63"/>
      <c r="RM63"/>
      <c r="RN63"/>
      <c r="RO63"/>
      <c r="RP63"/>
      <c r="RQ63"/>
      <c r="RR63"/>
      <c r="RS63"/>
      <c r="RT63"/>
      <c r="RU63"/>
      <c r="RV63"/>
      <c r="RW63"/>
      <c r="RX63"/>
      <c r="RY63"/>
      <c r="RZ63"/>
      <c r="SA63"/>
      <c r="SB63"/>
      <c r="SC63"/>
      <c r="SD63"/>
      <c r="SE63"/>
      <c r="SF63"/>
      <c r="SG63"/>
      <c r="SH63"/>
      <c r="SI63"/>
      <c r="SJ63"/>
      <c r="SK63"/>
      <c r="SL63"/>
      <c r="SM63"/>
      <c r="SN63"/>
      <c r="SO63"/>
      <c r="SP63"/>
      <c r="SQ63"/>
      <c r="SR63"/>
      <c r="SS63"/>
      <c r="ST63"/>
      <c r="SU63"/>
      <c r="SV63"/>
      <c r="SW63"/>
      <c r="SX63"/>
      <c r="SY63"/>
      <c r="SZ63"/>
      <c r="TA63"/>
      <c r="TB63"/>
      <c r="TC63"/>
      <c r="TD63"/>
      <c r="TE63"/>
      <c r="TF63"/>
      <c r="TG63"/>
      <c r="TH63"/>
      <c r="TI63"/>
      <c r="TJ63"/>
      <c r="TK63"/>
      <c r="TL63"/>
      <c r="TM63"/>
      <c r="TN63"/>
      <c r="TO63"/>
      <c r="TP63"/>
      <c r="TQ63"/>
      <c r="TR63"/>
      <c r="TS63"/>
      <c r="TT63"/>
      <c r="TU63"/>
      <c r="TV63"/>
      <c r="TW63"/>
      <c r="TX63"/>
      <c r="TY63"/>
      <c r="TZ63"/>
      <c r="UA63"/>
      <c r="UB63"/>
      <c r="UC63"/>
      <c r="UD63"/>
      <c r="UE63"/>
      <c r="UF63"/>
      <c r="UG63"/>
      <c r="UH63"/>
      <c r="UI63"/>
      <c r="UJ63"/>
      <c r="UK63"/>
      <c r="UL63"/>
      <c r="UM63"/>
      <c r="UN63"/>
      <c r="UO63"/>
      <c r="UP63"/>
      <c r="UQ63"/>
      <c r="UR63"/>
      <c r="US63"/>
      <c r="UT63"/>
      <c r="UU63"/>
      <c r="UV63"/>
      <c r="UW63"/>
      <c r="UX63"/>
      <c r="UY63"/>
      <c r="UZ63"/>
      <c r="VA63"/>
      <c r="VB63"/>
      <c r="VC63"/>
      <c r="VD63"/>
      <c r="VE63"/>
      <c r="VF63"/>
      <c r="VG63"/>
      <c r="VH63"/>
      <c r="VI63"/>
      <c r="VJ63"/>
      <c r="VK63"/>
      <c r="VL63"/>
      <c r="VM63"/>
      <c r="VN63"/>
      <c r="VO63"/>
      <c r="VP63"/>
      <c r="VQ63"/>
      <c r="VR63"/>
      <c r="VS63"/>
      <c r="VT63"/>
      <c r="VU63"/>
      <c r="VV63"/>
      <c r="VW63"/>
      <c r="VX63"/>
      <c r="VY63"/>
      <c r="VZ63"/>
      <c r="WA63"/>
      <c r="WB63"/>
      <c r="WC63"/>
      <c r="WD63"/>
      <c r="WE63"/>
      <c r="WF63"/>
      <c r="WG63"/>
      <c r="WH63"/>
      <c r="WI63"/>
      <c r="WJ63"/>
      <c r="WK63"/>
      <c r="WL63"/>
      <c r="WM63"/>
      <c r="WN63"/>
      <c r="WO63"/>
      <c r="WP63"/>
      <c r="WQ63"/>
      <c r="WR63"/>
      <c r="WS63"/>
      <c r="WT63"/>
      <c r="WU63"/>
      <c r="WV63"/>
      <c r="WW63"/>
      <c r="WX63"/>
      <c r="WY63"/>
      <c r="WZ63"/>
      <c r="XA63"/>
      <c r="XB63"/>
      <c r="XC63"/>
      <c r="XD63"/>
      <c r="XE63"/>
      <c r="XF63"/>
      <c r="XG63"/>
      <c r="XH63"/>
      <c r="XI63"/>
      <c r="XJ63"/>
      <c r="XK63"/>
      <c r="XL63"/>
      <c r="XM63"/>
      <c r="XN63"/>
      <c r="XO63"/>
      <c r="XP63"/>
      <c r="XQ63"/>
      <c r="XR63"/>
      <c r="XS63"/>
      <c r="XT63"/>
      <c r="XU63"/>
      <c r="XV63"/>
      <c r="XW63"/>
      <c r="XX63"/>
      <c r="XY63"/>
      <c r="XZ63"/>
      <c r="YA63"/>
      <c r="YB63"/>
      <c r="YC63"/>
      <c r="YD63"/>
      <c r="YE63"/>
      <c r="YF63"/>
      <c r="YG63"/>
      <c r="YH63"/>
      <c r="YI63"/>
      <c r="YJ63"/>
      <c r="YK63"/>
      <c r="YL63"/>
      <c r="YM63"/>
      <c r="YN63"/>
      <c r="YO63"/>
      <c r="YP63"/>
      <c r="YQ63"/>
      <c r="YR63"/>
      <c r="YS63"/>
      <c r="YT63"/>
      <c r="YU63"/>
      <c r="YV63"/>
      <c r="YW63"/>
      <c r="YX63"/>
      <c r="YY63"/>
      <c r="YZ63"/>
      <c r="ZA63"/>
      <c r="ZB63"/>
      <c r="ZC63"/>
      <c r="ZD63"/>
      <c r="ZE63"/>
      <c r="ZF63"/>
      <c r="ZG63"/>
      <c r="ZH63"/>
      <c r="ZI63"/>
      <c r="ZJ63"/>
      <c r="ZK63"/>
      <c r="ZL63"/>
      <c r="ZM63"/>
      <c r="ZN63"/>
      <c r="ZO63"/>
      <c r="ZP63"/>
      <c r="ZQ63"/>
      <c r="ZR63"/>
      <c r="ZS63"/>
      <c r="ZT63"/>
      <c r="ZU63"/>
      <c r="ZV63"/>
      <c r="ZW63"/>
      <c r="ZX63"/>
      <c r="ZY63"/>
      <c r="ZZ63"/>
    </row>
    <row r="64" spans="20:702" s="3" customFormat="1" ht="15" customHeight="1"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  <c r="DV64"/>
      <c r="DW64"/>
      <c r="DX64"/>
      <c r="DY64"/>
      <c r="DZ64"/>
      <c r="EA64"/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  <c r="FI64"/>
      <c r="FJ64"/>
      <c r="FK64"/>
      <c r="FL64"/>
      <c r="FM64"/>
      <c r="FN64"/>
      <c r="FO64"/>
      <c r="FP64"/>
      <c r="FQ64"/>
      <c r="FR64"/>
      <c r="FS64"/>
      <c r="FT64"/>
      <c r="FU64"/>
      <c r="FV64"/>
      <c r="FW64"/>
      <c r="FX64"/>
      <c r="FY64"/>
      <c r="FZ64"/>
      <c r="GA64"/>
      <c r="GB64"/>
      <c r="GC64"/>
      <c r="GD64"/>
      <c r="GE64"/>
      <c r="GF64"/>
      <c r="GG64"/>
      <c r="GH64"/>
      <c r="GI64"/>
      <c r="GJ64"/>
      <c r="GK64"/>
      <c r="GL64"/>
      <c r="GM64"/>
      <c r="GN64"/>
      <c r="GO64"/>
      <c r="GP64"/>
      <c r="GQ64"/>
      <c r="GR64"/>
      <c r="GS64"/>
      <c r="GT64"/>
      <c r="GU64"/>
      <c r="GV64"/>
      <c r="GW64"/>
      <c r="GX64"/>
      <c r="GY64"/>
      <c r="GZ64"/>
      <c r="HA64"/>
      <c r="HB64"/>
      <c r="HC64"/>
      <c r="HD64"/>
      <c r="HE64"/>
      <c r="HF64"/>
      <c r="HG64"/>
      <c r="HH64"/>
      <c r="HI64"/>
      <c r="HJ64"/>
      <c r="HK64"/>
      <c r="HL64"/>
      <c r="HM64"/>
      <c r="HN64"/>
      <c r="HO64"/>
      <c r="HP64"/>
      <c r="HQ64"/>
      <c r="HR64"/>
      <c r="HS64"/>
      <c r="HT64"/>
      <c r="HU64"/>
      <c r="HV64"/>
      <c r="HW64"/>
      <c r="HX64"/>
      <c r="HY64"/>
      <c r="HZ64"/>
      <c r="IA64"/>
      <c r="IB64"/>
      <c r="IC64"/>
      <c r="ID64"/>
      <c r="IE64"/>
      <c r="IF64"/>
      <c r="IG64"/>
      <c r="IH64"/>
      <c r="II64"/>
      <c r="IJ64"/>
      <c r="IK64"/>
      <c r="IL64"/>
      <c r="IM64"/>
      <c r="IN64"/>
      <c r="IO64"/>
      <c r="IP64"/>
      <c r="IQ64"/>
      <c r="IR64"/>
      <c r="IS64"/>
      <c r="IT64"/>
      <c r="IU64"/>
      <c r="IV64"/>
      <c r="IW64"/>
      <c r="IX64"/>
      <c r="IY64"/>
      <c r="IZ64"/>
      <c r="JA64"/>
      <c r="JB64"/>
      <c r="JC64"/>
      <c r="JD64"/>
      <c r="JE64"/>
      <c r="JF64"/>
      <c r="JG64"/>
      <c r="JH64"/>
      <c r="JI64"/>
      <c r="JJ64"/>
      <c r="JK64"/>
      <c r="JL64"/>
      <c r="JM64"/>
      <c r="JN64"/>
      <c r="JO64"/>
      <c r="JP64"/>
      <c r="JQ64"/>
      <c r="JR64"/>
      <c r="JS64"/>
      <c r="JT64"/>
      <c r="JU64"/>
      <c r="JV64"/>
      <c r="JW64"/>
      <c r="JX64"/>
      <c r="JY64"/>
      <c r="JZ64"/>
      <c r="KA64"/>
      <c r="KB64"/>
      <c r="KC64"/>
      <c r="KD64"/>
      <c r="KE64"/>
      <c r="KF64"/>
      <c r="KG64"/>
      <c r="KH64"/>
      <c r="KI64"/>
      <c r="KJ64"/>
      <c r="KK64"/>
      <c r="KL64"/>
      <c r="KM64"/>
      <c r="KN64"/>
      <c r="KO64"/>
      <c r="KP64"/>
      <c r="KQ64"/>
      <c r="KR64"/>
      <c r="KS64"/>
      <c r="KT64"/>
      <c r="KU64"/>
      <c r="KV64"/>
      <c r="KW64"/>
      <c r="KX64"/>
      <c r="KY64"/>
      <c r="KZ64"/>
      <c r="LA64"/>
      <c r="LB64"/>
      <c r="LC64"/>
      <c r="LD64"/>
      <c r="LE64"/>
      <c r="LF64"/>
      <c r="LG64"/>
      <c r="LH64"/>
      <c r="LI64"/>
      <c r="LJ64"/>
      <c r="LK64"/>
      <c r="LL64"/>
      <c r="LM64"/>
      <c r="LN64"/>
      <c r="LO64"/>
      <c r="LP64"/>
      <c r="LQ64"/>
      <c r="LR64"/>
      <c r="LS64"/>
      <c r="LT64"/>
      <c r="LU64"/>
      <c r="LV64"/>
      <c r="LW64"/>
      <c r="LX64"/>
      <c r="LY64"/>
      <c r="LZ64"/>
      <c r="MA64"/>
      <c r="MB64"/>
      <c r="MC64"/>
      <c r="MD64"/>
      <c r="ME64"/>
      <c r="MF64"/>
      <c r="MG64"/>
      <c r="MH64"/>
      <c r="MI64"/>
      <c r="MJ64"/>
      <c r="MK64"/>
      <c r="ML64"/>
      <c r="MM64"/>
      <c r="MN64"/>
      <c r="MO64"/>
      <c r="MP64"/>
      <c r="MQ64"/>
      <c r="MR64"/>
      <c r="MS64"/>
      <c r="MT64"/>
      <c r="MU64"/>
      <c r="MV64"/>
      <c r="MW64"/>
      <c r="MX64"/>
      <c r="MY64"/>
      <c r="MZ64"/>
      <c r="NA64"/>
      <c r="NB64"/>
      <c r="NC64"/>
      <c r="ND64"/>
      <c r="NE64"/>
      <c r="NF64"/>
      <c r="NG64"/>
      <c r="NH64"/>
      <c r="NI64"/>
      <c r="NJ64"/>
      <c r="NK64"/>
      <c r="NL64"/>
      <c r="NM64"/>
      <c r="NN64"/>
      <c r="NO64"/>
      <c r="NP64"/>
      <c r="NQ64"/>
      <c r="NR64"/>
      <c r="NS64"/>
      <c r="NT64"/>
      <c r="NU64"/>
      <c r="NV64"/>
      <c r="NW64"/>
      <c r="NX64"/>
      <c r="NY64"/>
      <c r="NZ64"/>
      <c r="OA64"/>
      <c r="OB64"/>
      <c r="OC64"/>
      <c r="OD64"/>
      <c r="OE64"/>
      <c r="OF64"/>
      <c r="OG64"/>
      <c r="OH64"/>
      <c r="OI64"/>
      <c r="OJ64"/>
      <c r="OK64"/>
      <c r="OL64"/>
      <c r="OM64"/>
      <c r="ON64"/>
      <c r="OO64"/>
      <c r="OP64"/>
      <c r="OQ64"/>
      <c r="OR64"/>
      <c r="OS64"/>
      <c r="OT64"/>
      <c r="OU64"/>
      <c r="OV64"/>
      <c r="OW64"/>
      <c r="OX64"/>
      <c r="OY64"/>
      <c r="OZ64"/>
      <c r="PA64"/>
      <c r="PB64"/>
      <c r="PC64"/>
      <c r="PD64"/>
      <c r="PE64"/>
      <c r="PF64"/>
      <c r="PG64"/>
      <c r="PH64"/>
      <c r="PI64"/>
      <c r="PJ64"/>
      <c r="PK64"/>
      <c r="PL64"/>
      <c r="PM64"/>
      <c r="PN64"/>
      <c r="PO64"/>
      <c r="PP64"/>
      <c r="PQ64"/>
      <c r="PR64"/>
      <c r="PS64"/>
      <c r="PT64"/>
      <c r="PU64"/>
      <c r="PV64"/>
      <c r="PW64"/>
      <c r="PX64"/>
      <c r="PY64"/>
      <c r="PZ64"/>
      <c r="QA64"/>
      <c r="QB64"/>
      <c r="QC64"/>
      <c r="QD64"/>
      <c r="QE64"/>
      <c r="QF64"/>
      <c r="QG64"/>
      <c r="QH64"/>
      <c r="QI64"/>
      <c r="QJ64"/>
      <c r="QK64"/>
      <c r="QL64"/>
      <c r="QM64"/>
      <c r="QN64"/>
      <c r="QO64"/>
      <c r="QP64"/>
      <c r="QQ64"/>
      <c r="QR64"/>
      <c r="QS64"/>
      <c r="QT64"/>
      <c r="QU64"/>
      <c r="QV64"/>
      <c r="QW64"/>
      <c r="QX64"/>
      <c r="QY64"/>
      <c r="QZ64"/>
      <c r="RA64"/>
      <c r="RB64"/>
      <c r="RC64"/>
      <c r="RD64"/>
      <c r="RE64"/>
      <c r="RF64"/>
      <c r="RG64"/>
      <c r="RH64"/>
      <c r="RI64"/>
      <c r="RJ64"/>
      <c r="RK64"/>
      <c r="RL64"/>
      <c r="RM64"/>
      <c r="RN64"/>
      <c r="RO64"/>
      <c r="RP64"/>
      <c r="RQ64"/>
      <c r="RR64"/>
      <c r="RS64"/>
      <c r="RT64"/>
      <c r="RU64"/>
      <c r="RV64"/>
      <c r="RW64"/>
      <c r="RX64"/>
      <c r="RY64"/>
      <c r="RZ64"/>
      <c r="SA64"/>
      <c r="SB64"/>
      <c r="SC64"/>
      <c r="SD64"/>
      <c r="SE64"/>
      <c r="SF64"/>
      <c r="SG64"/>
      <c r="SH64"/>
      <c r="SI64"/>
      <c r="SJ64"/>
      <c r="SK64"/>
      <c r="SL64"/>
      <c r="SM64"/>
      <c r="SN64"/>
      <c r="SO64"/>
      <c r="SP64"/>
      <c r="SQ64"/>
      <c r="SR64"/>
      <c r="SS64"/>
      <c r="ST64"/>
      <c r="SU64"/>
      <c r="SV64"/>
      <c r="SW64"/>
      <c r="SX64"/>
      <c r="SY64"/>
      <c r="SZ64"/>
      <c r="TA64"/>
      <c r="TB64"/>
      <c r="TC64"/>
      <c r="TD64"/>
      <c r="TE64"/>
      <c r="TF64"/>
      <c r="TG64"/>
      <c r="TH64"/>
      <c r="TI64"/>
      <c r="TJ64"/>
      <c r="TK64"/>
      <c r="TL64"/>
      <c r="TM64"/>
      <c r="TN64"/>
      <c r="TO64"/>
      <c r="TP64"/>
      <c r="TQ64"/>
      <c r="TR64"/>
      <c r="TS64"/>
      <c r="TT64"/>
      <c r="TU64"/>
      <c r="TV64"/>
      <c r="TW64"/>
      <c r="TX64"/>
      <c r="TY64"/>
      <c r="TZ64"/>
      <c r="UA64"/>
      <c r="UB64"/>
      <c r="UC64"/>
      <c r="UD64"/>
      <c r="UE64"/>
      <c r="UF64"/>
      <c r="UG64"/>
      <c r="UH64"/>
      <c r="UI64"/>
      <c r="UJ64"/>
      <c r="UK64"/>
      <c r="UL64"/>
      <c r="UM64"/>
      <c r="UN64"/>
      <c r="UO64"/>
      <c r="UP64"/>
      <c r="UQ64"/>
      <c r="UR64"/>
      <c r="US64"/>
      <c r="UT64"/>
      <c r="UU64"/>
      <c r="UV64"/>
      <c r="UW64"/>
      <c r="UX64"/>
      <c r="UY64"/>
      <c r="UZ64"/>
      <c r="VA64"/>
      <c r="VB64"/>
      <c r="VC64"/>
      <c r="VD64"/>
      <c r="VE64"/>
      <c r="VF64"/>
      <c r="VG64"/>
      <c r="VH64"/>
      <c r="VI64"/>
      <c r="VJ64"/>
      <c r="VK64"/>
      <c r="VL64"/>
      <c r="VM64"/>
      <c r="VN64"/>
      <c r="VO64"/>
      <c r="VP64"/>
      <c r="VQ64"/>
      <c r="VR64"/>
      <c r="VS64"/>
      <c r="VT64"/>
      <c r="VU64"/>
      <c r="VV64"/>
      <c r="VW64"/>
      <c r="VX64"/>
      <c r="VY64"/>
      <c r="VZ64"/>
      <c r="WA64"/>
      <c r="WB64"/>
      <c r="WC64"/>
      <c r="WD64"/>
      <c r="WE64"/>
      <c r="WF64"/>
      <c r="WG64"/>
      <c r="WH64"/>
      <c r="WI64"/>
      <c r="WJ64"/>
      <c r="WK64"/>
      <c r="WL64"/>
      <c r="WM64"/>
      <c r="WN64"/>
      <c r="WO64"/>
      <c r="WP64"/>
      <c r="WQ64"/>
      <c r="WR64"/>
      <c r="WS64"/>
      <c r="WT64"/>
      <c r="WU64"/>
      <c r="WV64"/>
      <c r="WW64"/>
      <c r="WX64"/>
      <c r="WY64"/>
      <c r="WZ64"/>
      <c r="XA64"/>
      <c r="XB64"/>
      <c r="XC64"/>
      <c r="XD64"/>
      <c r="XE64"/>
      <c r="XF64"/>
      <c r="XG64"/>
      <c r="XH64"/>
      <c r="XI64"/>
      <c r="XJ64"/>
      <c r="XK64"/>
      <c r="XL64"/>
      <c r="XM64"/>
      <c r="XN64"/>
      <c r="XO64"/>
      <c r="XP64"/>
      <c r="XQ64"/>
      <c r="XR64"/>
      <c r="XS64"/>
      <c r="XT64"/>
      <c r="XU64"/>
      <c r="XV64"/>
      <c r="XW64"/>
      <c r="XX64"/>
      <c r="XY64"/>
      <c r="XZ64"/>
      <c r="YA64"/>
      <c r="YB64"/>
      <c r="YC64"/>
      <c r="YD64"/>
      <c r="YE64"/>
      <c r="YF64"/>
      <c r="YG64"/>
      <c r="YH64"/>
      <c r="YI64"/>
      <c r="YJ64"/>
      <c r="YK64"/>
      <c r="YL64"/>
      <c r="YM64"/>
      <c r="YN64"/>
      <c r="YO64"/>
      <c r="YP64"/>
      <c r="YQ64"/>
      <c r="YR64"/>
      <c r="YS64"/>
      <c r="YT64"/>
      <c r="YU64"/>
      <c r="YV64"/>
      <c r="YW64"/>
      <c r="YX64"/>
      <c r="YY64"/>
      <c r="YZ64"/>
      <c r="ZA64"/>
      <c r="ZB64"/>
      <c r="ZC64"/>
      <c r="ZD64"/>
      <c r="ZE64"/>
      <c r="ZF64"/>
      <c r="ZG64"/>
      <c r="ZH64"/>
      <c r="ZI64"/>
      <c r="ZJ64"/>
      <c r="ZK64"/>
      <c r="ZL64"/>
      <c r="ZM64"/>
      <c r="ZN64"/>
      <c r="ZO64"/>
      <c r="ZP64"/>
      <c r="ZQ64"/>
      <c r="ZR64"/>
      <c r="ZS64"/>
      <c r="ZT64"/>
      <c r="ZU64"/>
      <c r="ZV64"/>
      <c r="ZW64"/>
      <c r="ZX64"/>
      <c r="ZY64"/>
      <c r="ZZ64"/>
    </row>
    <row r="65" spans="20:702" s="3" customFormat="1" ht="15" customHeight="1"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  <c r="FR65"/>
      <c r="FS65"/>
      <c r="FT65"/>
      <c r="FU65"/>
      <c r="FV65"/>
      <c r="FW65"/>
      <c r="FX65"/>
      <c r="FY65"/>
      <c r="FZ65"/>
      <c r="GA65"/>
      <c r="GB65"/>
      <c r="GC65"/>
      <c r="GD65"/>
      <c r="GE65"/>
      <c r="GF65"/>
      <c r="GG65"/>
      <c r="GH65"/>
      <c r="GI65"/>
      <c r="GJ65"/>
      <c r="GK65"/>
      <c r="GL65"/>
      <c r="GM65"/>
      <c r="GN65"/>
      <c r="GO65"/>
      <c r="GP65"/>
      <c r="GQ65"/>
      <c r="GR65"/>
      <c r="GS65"/>
      <c r="GT65"/>
      <c r="GU65"/>
      <c r="GV65"/>
      <c r="GW65"/>
      <c r="GX65"/>
      <c r="GY65"/>
      <c r="GZ65"/>
      <c r="HA65"/>
      <c r="HB65"/>
      <c r="HC65"/>
      <c r="HD65"/>
      <c r="HE65"/>
      <c r="HF65"/>
      <c r="HG65"/>
      <c r="HH65"/>
      <c r="HI65"/>
      <c r="HJ65"/>
      <c r="HK65"/>
      <c r="HL65"/>
      <c r="HM65"/>
      <c r="HN65"/>
      <c r="HO65"/>
      <c r="HP65"/>
      <c r="HQ65"/>
      <c r="HR65"/>
      <c r="HS65"/>
      <c r="HT65"/>
      <c r="HU65"/>
      <c r="HV65"/>
      <c r="HW65"/>
      <c r="HX65"/>
      <c r="HY65"/>
      <c r="HZ65"/>
      <c r="IA65"/>
      <c r="IB65"/>
      <c r="IC65"/>
      <c r="ID65"/>
      <c r="IE65"/>
      <c r="IF65"/>
      <c r="IG65"/>
      <c r="IH65"/>
      <c r="II65"/>
      <c r="IJ65"/>
      <c r="IK65"/>
      <c r="IL65"/>
      <c r="IM65"/>
      <c r="IN65"/>
      <c r="IO65"/>
      <c r="IP65"/>
      <c r="IQ65"/>
      <c r="IR65"/>
      <c r="IS65"/>
      <c r="IT65"/>
      <c r="IU65"/>
      <c r="IV65"/>
      <c r="IW65"/>
      <c r="IX65"/>
      <c r="IY65"/>
      <c r="IZ65"/>
      <c r="JA65"/>
      <c r="JB65"/>
      <c r="JC65"/>
      <c r="JD65"/>
      <c r="JE65"/>
      <c r="JF65"/>
      <c r="JG65"/>
      <c r="JH65"/>
      <c r="JI65"/>
      <c r="JJ65"/>
      <c r="JK65"/>
      <c r="JL65"/>
      <c r="JM65"/>
      <c r="JN65"/>
      <c r="JO65"/>
      <c r="JP65"/>
      <c r="JQ65"/>
      <c r="JR65"/>
      <c r="JS65"/>
      <c r="JT65"/>
      <c r="JU65"/>
      <c r="JV65"/>
      <c r="JW65"/>
      <c r="JX65"/>
      <c r="JY65"/>
      <c r="JZ65"/>
      <c r="KA65"/>
      <c r="KB65"/>
      <c r="KC65"/>
      <c r="KD65"/>
      <c r="KE65"/>
      <c r="KF65"/>
      <c r="KG65"/>
      <c r="KH65"/>
      <c r="KI65"/>
      <c r="KJ65"/>
      <c r="KK65"/>
      <c r="KL65"/>
      <c r="KM65"/>
      <c r="KN65"/>
      <c r="KO65"/>
      <c r="KP65"/>
      <c r="KQ65"/>
      <c r="KR65"/>
      <c r="KS65"/>
      <c r="KT65"/>
      <c r="KU65"/>
      <c r="KV65"/>
      <c r="KW65"/>
      <c r="KX65"/>
      <c r="KY65"/>
      <c r="KZ65"/>
      <c r="LA65"/>
      <c r="LB65"/>
      <c r="LC65"/>
      <c r="LD65"/>
      <c r="LE65"/>
      <c r="LF65"/>
      <c r="LG65"/>
      <c r="LH65"/>
      <c r="LI65"/>
      <c r="LJ65"/>
      <c r="LK65"/>
      <c r="LL65"/>
      <c r="LM65"/>
      <c r="LN65"/>
      <c r="LO65"/>
      <c r="LP65"/>
      <c r="LQ65"/>
      <c r="LR65"/>
      <c r="LS65"/>
      <c r="LT65"/>
      <c r="LU65"/>
      <c r="LV65"/>
      <c r="LW65"/>
      <c r="LX65"/>
      <c r="LY65"/>
      <c r="LZ65"/>
      <c r="MA65"/>
      <c r="MB65"/>
      <c r="MC65"/>
      <c r="MD65"/>
      <c r="ME65"/>
      <c r="MF65"/>
      <c r="MG65"/>
      <c r="MH65"/>
      <c r="MI65"/>
      <c r="MJ65"/>
      <c r="MK65"/>
      <c r="ML65"/>
      <c r="MM65"/>
      <c r="MN65"/>
      <c r="MO65"/>
      <c r="MP65"/>
      <c r="MQ65"/>
      <c r="MR65"/>
      <c r="MS65"/>
      <c r="MT65"/>
      <c r="MU65"/>
      <c r="MV65"/>
      <c r="MW65"/>
      <c r="MX65"/>
      <c r="MY65"/>
      <c r="MZ65"/>
      <c r="NA65"/>
      <c r="NB65"/>
      <c r="NC65"/>
      <c r="ND65"/>
      <c r="NE65"/>
      <c r="NF65"/>
      <c r="NG65"/>
      <c r="NH65"/>
      <c r="NI65"/>
      <c r="NJ65"/>
      <c r="NK65"/>
      <c r="NL65"/>
      <c r="NM65"/>
      <c r="NN65"/>
      <c r="NO65"/>
      <c r="NP65"/>
      <c r="NQ65"/>
      <c r="NR65"/>
      <c r="NS65"/>
      <c r="NT65"/>
      <c r="NU65"/>
      <c r="NV65"/>
      <c r="NW65"/>
      <c r="NX65"/>
      <c r="NY65"/>
      <c r="NZ65"/>
      <c r="OA65"/>
      <c r="OB65"/>
      <c r="OC65"/>
      <c r="OD65"/>
      <c r="OE65"/>
      <c r="OF65"/>
      <c r="OG65"/>
      <c r="OH65"/>
      <c r="OI65"/>
      <c r="OJ65"/>
      <c r="OK65"/>
      <c r="OL65"/>
      <c r="OM65"/>
      <c r="ON65"/>
      <c r="OO65"/>
      <c r="OP65"/>
      <c r="OQ65"/>
      <c r="OR65"/>
      <c r="OS65"/>
      <c r="OT65"/>
      <c r="OU65"/>
      <c r="OV65"/>
      <c r="OW65"/>
      <c r="OX65"/>
      <c r="OY65"/>
      <c r="OZ65"/>
      <c r="PA65"/>
      <c r="PB65"/>
      <c r="PC65"/>
      <c r="PD65"/>
      <c r="PE65"/>
      <c r="PF65"/>
      <c r="PG65"/>
      <c r="PH65"/>
      <c r="PI65"/>
      <c r="PJ65"/>
      <c r="PK65"/>
      <c r="PL65"/>
      <c r="PM65"/>
      <c r="PN65"/>
      <c r="PO65"/>
      <c r="PP65"/>
      <c r="PQ65"/>
      <c r="PR65"/>
      <c r="PS65"/>
      <c r="PT65"/>
      <c r="PU65"/>
      <c r="PV65"/>
      <c r="PW65"/>
      <c r="PX65"/>
      <c r="PY65"/>
      <c r="PZ65"/>
      <c r="QA65"/>
      <c r="QB65"/>
      <c r="QC65"/>
      <c r="QD65"/>
      <c r="QE65"/>
      <c r="QF65"/>
      <c r="QG65"/>
      <c r="QH65"/>
      <c r="QI65"/>
      <c r="QJ65"/>
      <c r="QK65"/>
      <c r="QL65"/>
      <c r="QM65"/>
      <c r="QN65"/>
      <c r="QO65"/>
      <c r="QP65"/>
      <c r="QQ65"/>
      <c r="QR65"/>
      <c r="QS65"/>
      <c r="QT65"/>
      <c r="QU65"/>
      <c r="QV65"/>
      <c r="QW65"/>
      <c r="QX65"/>
      <c r="QY65"/>
      <c r="QZ65"/>
      <c r="RA65"/>
      <c r="RB65"/>
      <c r="RC65"/>
      <c r="RD65"/>
      <c r="RE65"/>
      <c r="RF65"/>
      <c r="RG65"/>
      <c r="RH65"/>
      <c r="RI65"/>
      <c r="RJ65"/>
      <c r="RK65"/>
      <c r="RL65"/>
      <c r="RM65"/>
      <c r="RN65"/>
      <c r="RO65"/>
      <c r="RP65"/>
      <c r="RQ65"/>
      <c r="RR65"/>
      <c r="RS65"/>
      <c r="RT65"/>
      <c r="RU65"/>
      <c r="RV65"/>
      <c r="RW65"/>
      <c r="RX65"/>
      <c r="RY65"/>
      <c r="RZ65"/>
      <c r="SA65"/>
      <c r="SB65"/>
      <c r="SC65"/>
      <c r="SD65"/>
      <c r="SE65"/>
      <c r="SF65"/>
      <c r="SG65"/>
      <c r="SH65"/>
      <c r="SI65"/>
      <c r="SJ65"/>
      <c r="SK65"/>
      <c r="SL65"/>
      <c r="SM65"/>
      <c r="SN65"/>
      <c r="SO65"/>
      <c r="SP65"/>
      <c r="SQ65"/>
      <c r="SR65"/>
      <c r="SS65"/>
      <c r="ST65"/>
      <c r="SU65"/>
      <c r="SV65"/>
      <c r="SW65"/>
      <c r="SX65"/>
      <c r="SY65"/>
      <c r="SZ65"/>
      <c r="TA65"/>
      <c r="TB65"/>
      <c r="TC65"/>
      <c r="TD65"/>
      <c r="TE65"/>
      <c r="TF65"/>
      <c r="TG65"/>
      <c r="TH65"/>
      <c r="TI65"/>
      <c r="TJ65"/>
      <c r="TK65"/>
      <c r="TL65"/>
      <c r="TM65"/>
      <c r="TN65"/>
      <c r="TO65"/>
      <c r="TP65"/>
      <c r="TQ65"/>
      <c r="TR65"/>
      <c r="TS65"/>
      <c r="TT65"/>
      <c r="TU65"/>
      <c r="TV65"/>
      <c r="TW65"/>
      <c r="TX65"/>
      <c r="TY65"/>
      <c r="TZ65"/>
      <c r="UA65"/>
      <c r="UB65"/>
      <c r="UC65"/>
      <c r="UD65"/>
      <c r="UE65"/>
      <c r="UF65"/>
      <c r="UG65"/>
      <c r="UH65"/>
      <c r="UI65"/>
      <c r="UJ65"/>
      <c r="UK65"/>
      <c r="UL65"/>
      <c r="UM65"/>
      <c r="UN65"/>
      <c r="UO65"/>
      <c r="UP65"/>
      <c r="UQ65"/>
      <c r="UR65"/>
      <c r="US65"/>
      <c r="UT65"/>
      <c r="UU65"/>
      <c r="UV65"/>
      <c r="UW65"/>
      <c r="UX65"/>
      <c r="UY65"/>
      <c r="UZ65"/>
      <c r="VA65"/>
      <c r="VB65"/>
      <c r="VC65"/>
      <c r="VD65"/>
      <c r="VE65"/>
      <c r="VF65"/>
      <c r="VG65"/>
      <c r="VH65"/>
      <c r="VI65"/>
      <c r="VJ65"/>
      <c r="VK65"/>
      <c r="VL65"/>
      <c r="VM65"/>
      <c r="VN65"/>
      <c r="VO65"/>
      <c r="VP65"/>
      <c r="VQ65"/>
      <c r="VR65"/>
      <c r="VS65"/>
      <c r="VT65"/>
      <c r="VU65"/>
      <c r="VV65"/>
      <c r="VW65"/>
      <c r="VX65"/>
      <c r="VY65"/>
      <c r="VZ65"/>
      <c r="WA65"/>
      <c r="WB65"/>
      <c r="WC65"/>
      <c r="WD65"/>
      <c r="WE65"/>
      <c r="WF65"/>
      <c r="WG65"/>
      <c r="WH65"/>
      <c r="WI65"/>
      <c r="WJ65"/>
      <c r="WK65"/>
      <c r="WL65"/>
      <c r="WM65"/>
      <c r="WN65"/>
      <c r="WO65"/>
      <c r="WP65"/>
      <c r="WQ65"/>
      <c r="WR65"/>
      <c r="WS65"/>
      <c r="WT65"/>
      <c r="WU65"/>
      <c r="WV65"/>
      <c r="WW65"/>
      <c r="WX65"/>
      <c r="WY65"/>
      <c r="WZ65"/>
      <c r="XA65"/>
      <c r="XB65"/>
      <c r="XC65"/>
      <c r="XD65"/>
      <c r="XE65"/>
      <c r="XF65"/>
      <c r="XG65"/>
      <c r="XH65"/>
      <c r="XI65"/>
      <c r="XJ65"/>
      <c r="XK65"/>
      <c r="XL65"/>
      <c r="XM65"/>
      <c r="XN65"/>
      <c r="XO65"/>
      <c r="XP65"/>
      <c r="XQ65"/>
      <c r="XR65"/>
      <c r="XS65"/>
      <c r="XT65"/>
      <c r="XU65"/>
      <c r="XV65"/>
      <c r="XW65"/>
      <c r="XX65"/>
      <c r="XY65"/>
      <c r="XZ65"/>
      <c r="YA65"/>
      <c r="YB65"/>
      <c r="YC65"/>
      <c r="YD65"/>
      <c r="YE65"/>
      <c r="YF65"/>
      <c r="YG65"/>
      <c r="YH65"/>
      <c r="YI65"/>
      <c r="YJ65"/>
      <c r="YK65"/>
      <c r="YL65"/>
      <c r="YM65"/>
      <c r="YN65"/>
      <c r="YO65"/>
      <c r="YP65"/>
      <c r="YQ65"/>
      <c r="YR65"/>
      <c r="YS65"/>
      <c r="YT65"/>
      <c r="YU65"/>
      <c r="YV65"/>
      <c r="YW65"/>
      <c r="YX65"/>
      <c r="YY65"/>
      <c r="YZ65"/>
      <c r="ZA65"/>
      <c r="ZB65"/>
      <c r="ZC65"/>
      <c r="ZD65"/>
      <c r="ZE65"/>
      <c r="ZF65"/>
      <c r="ZG65"/>
      <c r="ZH65"/>
      <c r="ZI65"/>
      <c r="ZJ65"/>
      <c r="ZK65"/>
      <c r="ZL65"/>
      <c r="ZM65"/>
      <c r="ZN65"/>
      <c r="ZO65"/>
      <c r="ZP65"/>
      <c r="ZQ65"/>
      <c r="ZR65"/>
      <c r="ZS65"/>
      <c r="ZT65"/>
      <c r="ZU65"/>
      <c r="ZV65"/>
      <c r="ZW65"/>
      <c r="ZX65"/>
      <c r="ZY65"/>
      <c r="ZZ65"/>
    </row>
    <row r="66" spans="20:702" s="3" customFormat="1" ht="15" customHeight="1"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  <c r="GB66"/>
      <c r="GC66"/>
      <c r="GD66"/>
      <c r="GE66"/>
      <c r="GF66"/>
      <c r="GG66"/>
      <c r="GH66"/>
      <c r="GI66"/>
      <c r="GJ66"/>
      <c r="GK66"/>
      <c r="GL66"/>
      <c r="GM66"/>
      <c r="GN66"/>
      <c r="GO66"/>
      <c r="GP66"/>
      <c r="GQ66"/>
      <c r="GR66"/>
      <c r="GS66"/>
      <c r="GT66"/>
      <c r="GU66"/>
      <c r="GV66"/>
      <c r="GW66"/>
      <c r="GX66"/>
      <c r="GY66"/>
      <c r="GZ66"/>
      <c r="HA66"/>
      <c r="HB66"/>
      <c r="HC66"/>
      <c r="HD66"/>
      <c r="HE66"/>
      <c r="HF66"/>
      <c r="HG66"/>
      <c r="HH66"/>
      <c r="HI66"/>
      <c r="HJ66"/>
      <c r="HK66"/>
      <c r="HL66"/>
      <c r="HM66"/>
      <c r="HN66"/>
      <c r="HO66"/>
      <c r="HP66"/>
      <c r="HQ66"/>
      <c r="HR66"/>
      <c r="HS66"/>
      <c r="HT66"/>
      <c r="HU66"/>
      <c r="HV66"/>
      <c r="HW66"/>
      <c r="HX66"/>
      <c r="HY66"/>
      <c r="HZ66"/>
      <c r="IA66"/>
      <c r="IB66"/>
      <c r="IC66"/>
      <c r="ID66"/>
      <c r="IE66"/>
      <c r="IF66"/>
      <c r="IG66"/>
      <c r="IH66"/>
      <c r="II66"/>
      <c r="IJ66"/>
      <c r="IK66"/>
      <c r="IL66"/>
      <c r="IM66"/>
      <c r="IN66"/>
      <c r="IO66"/>
      <c r="IP66"/>
      <c r="IQ66"/>
      <c r="IR66"/>
      <c r="IS66"/>
      <c r="IT66"/>
      <c r="IU66"/>
      <c r="IV66"/>
      <c r="IW66"/>
      <c r="IX66"/>
      <c r="IY66"/>
      <c r="IZ66"/>
      <c r="JA66"/>
      <c r="JB66"/>
      <c r="JC66"/>
      <c r="JD66"/>
      <c r="JE66"/>
      <c r="JF66"/>
      <c r="JG66"/>
      <c r="JH66"/>
      <c r="JI66"/>
      <c r="JJ66"/>
      <c r="JK66"/>
      <c r="JL66"/>
      <c r="JM66"/>
      <c r="JN66"/>
      <c r="JO66"/>
      <c r="JP66"/>
      <c r="JQ66"/>
      <c r="JR66"/>
      <c r="JS66"/>
      <c r="JT66"/>
      <c r="JU66"/>
      <c r="JV66"/>
      <c r="JW66"/>
      <c r="JX66"/>
      <c r="JY66"/>
      <c r="JZ66"/>
      <c r="KA66"/>
      <c r="KB66"/>
      <c r="KC66"/>
      <c r="KD66"/>
      <c r="KE66"/>
      <c r="KF66"/>
      <c r="KG66"/>
      <c r="KH66"/>
      <c r="KI66"/>
      <c r="KJ66"/>
      <c r="KK66"/>
      <c r="KL66"/>
      <c r="KM66"/>
      <c r="KN66"/>
      <c r="KO66"/>
      <c r="KP66"/>
      <c r="KQ66"/>
      <c r="KR66"/>
      <c r="KS66"/>
      <c r="KT66"/>
      <c r="KU66"/>
      <c r="KV66"/>
      <c r="KW66"/>
      <c r="KX66"/>
      <c r="KY66"/>
      <c r="KZ66"/>
      <c r="LA66"/>
      <c r="LB66"/>
      <c r="LC66"/>
      <c r="LD66"/>
      <c r="LE66"/>
      <c r="LF66"/>
      <c r="LG66"/>
      <c r="LH66"/>
      <c r="LI66"/>
      <c r="LJ66"/>
      <c r="LK66"/>
      <c r="LL66"/>
      <c r="LM66"/>
      <c r="LN66"/>
      <c r="LO66"/>
      <c r="LP66"/>
      <c r="LQ66"/>
      <c r="LR66"/>
      <c r="LS66"/>
      <c r="LT66"/>
      <c r="LU66"/>
      <c r="LV66"/>
      <c r="LW66"/>
      <c r="LX66"/>
      <c r="LY66"/>
      <c r="LZ66"/>
      <c r="MA66"/>
      <c r="MB66"/>
      <c r="MC66"/>
      <c r="MD66"/>
      <c r="ME66"/>
      <c r="MF66"/>
      <c r="MG66"/>
      <c r="MH66"/>
      <c r="MI66"/>
      <c r="MJ66"/>
      <c r="MK66"/>
      <c r="ML66"/>
      <c r="MM66"/>
      <c r="MN66"/>
      <c r="MO66"/>
      <c r="MP66"/>
      <c r="MQ66"/>
      <c r="MR66"/>
      <c r="MS66"/>
      <c r="MT66"/>
      <c r="MU66"/>
      <c r="MV66"/>
      <c r="MW66"/>
      <c r="MX66"/>
      <c r="MY66"/>
      <c r="MZ66"/>
      <c r="NA66"/>
      <c r="NB66"/>
      <c r="NC66"/>
      <c r="ND66"/>
      <c r="NE66"/>
      <c r="NF66"/>
      <c r="NG66"/>
      <c r="NH66"/>
      <c r="NI66"/>
      <c r="NJ66"/>
      <c r="NK66"/>
      <c r="NL66"/>
      <c r="NM66"/>
      <c r="NN66"/>
      <c r="NO66"/>
      <c r="NP66"/>
      <c r="NQ66"/>
      <c r="NR66"/>
      <c r="NS66"/>
      <c r="NT66"/>
      <c r="NU66"/>
      <c r="NV66"/>
      <c r="NW66"/>
      <c r="NX66"/>
      <c r="NY66"/>
      <c r="NZ66"/>
      <c r="OA66"/>
      <c r="OB66"/>
      <c r="OC66"/>
      <c r="OD66"/>
      <c r="OE66"/>
      <c r="OF66"/>
      <c r="OG66"/>
      <c r="OH66"/>
      <c r="OI66"/>
      <c r="OJ66"/>
      <c r="OK66"/>
      <c r="OL66"/>
      <c r="OM66"/>
      <c r="ON66"/>
      <c r="OO66"/>
      <c r="OP66"/>
      <c r="OQ66"/>
      <c r="OR66"/>
      <c r="OS66"/>
      <c r="OT66"/>
      <c r="OU66"/>
      <c r="OV66"/>
      <c r="OW66"/>
      <c r="OX66"/>
      <c r="OY66"/>
      <c r="OZ66"/>
      <c r="PA66"/>
      <c r="PB66"/>
      <c r="PC66"/>
      <c r="PD66"/>
      <c r="PE66"/>
      <c r="PF66"/>
      <c r="PG66"/>
      <c r="PH66"/>
      <c r="PI66"/>
      <c r="PJ66"/>
      <c r="PK66"/>
      <c r="PL66"/>
      <c r="PM66"/>
      <c r="PN66"/>
      <c r="PO66"/>
      <c r="PP66"/>
      <c r="PQ66"/>
      <c r="PR66"/>
      <c r="PS66"/>
      <c r="PT66"/>
      <c r="PU66"/>
      <c r="PV66"/>
      <c r="PW66"/>
      <c r="PX66"/>
      <c r="PY66"/>
      <c r="PZ66"/>
      <c r="QA66"/>
      <c r="QB66"/>
      <c r="QC66"/>
      <c r="QD66"/>
      <c r="QE66"/>
      <c r="QF66"/>
      <c r="QG66"/>
      <c r="QH66"/>
      <c r="QI66"/>
      <c r="QJ66"/>
      <c r="QK66"/>
      <c r="QL66"/>
      <c r="QM66"/>
      <c r="QN66"/>
      <c r="QO66"/>
      <c r="QP66"/>
      <c r="QQ66"/>
      <c r="QR66"/>
      <c r="QS66"/>
      <c r="QT66"/>
      <c r="QU66"/>
      <c r="QV66"/>
      <c r="QW66"/>
      <c r="QX66"/>
      <c r="QY66"/>
      <c r="QZ66"/>
      <c r="RA66"/>
      <c r="RB66"/>
      <c r="RC66"/>
      <c r="RD66"/>
      <c r="RE66"/>
      <c r="RF66"/>
      <c r="RG66"/>
      <c r="RH66"/>
      <c r="RI66"/>
      <c r="RJ66"/>
      <c r="RK66"/>
      <c r="RL66"/>
      <c r="RM66"/>
      <c r="RN66"/>
      <c r="RO66"/>
      <c r="RP66"/>
      <c r="RQ66"/>
      <c r="RR66"/>
      <c r="RS66"/>
      <c r="RT66"/>
      <c r="RU66"/>
      <c r="RV66"/>
      <c r="RW66"/>
      <c r="RX66"/>
      <c r="RY66"/>
      <c r="RZ66"/>
      <c r="SA66"/>
      <c r="SB66"/>
      <c r="SC66"/>
      <c r="SD66"/>
      <c r="SE66"/>
      <c r="SF66"/>
      <c r="SG66"/>
      <c r="SH66"/>
      <c r="SI66"/>
      <c r="SJ66"/>
      <c r="SK66"/>
      <c r="SL66"/>
      <c r="SM66"/>
      <c r="SN66"/>
      <c r="SO66"/>
      <c r="SP66"/>
      <c r="SQ66"/>
      <c r="SR66"/>
      <c r="SS66"/>
      <c r="ST66"/>
      <c r="SU66"/>
      <c r="SV66"/>
      <c r="SW66"/>
      <c r="SX66"/>
      <c r="SY66"/>
      <c r="SZ66"/>
      <c r="TA66"/>
      <c r="TB66"/>
      <c r="TC66"/>
      <c r="TD66"/>
      <c r="TE66"/>
      <c r="TF66"/>
      <c r="TG66"/>
      <c r="TH66"/>
      <c r="TI66"/>
      <c r="TJ66"/>
      <c r="TK66"/>
      <c r="TL66"/>
      <c r="TM66"/>
      <c r="TN66"/>
      <c r="TO66"/>
      <c r="TP66"/>
      <c r="TQ66"/>
      <c r="TR66"/>
      <c r="TS66"/>
      <c r="TT66"/>
      <c r="TU66"/>
      <c r="TV66"/>
      <c r="TW66"/>
      <c r="TX66"/>
      <c r="TY66"/>
      <c r="TZ66"/>
      <c r="UA66"/>
      <c r="UB66"/>
      <c r="UC66"/>
      <c r="UD66"/>
      <c r="UE66"/>
      <c r="UF66"/>
      <c r="UG66"/>
      <c r="UH66"/>
      <c r="UI66"/>
      <c r="UJ66"/>
      <c r="UK66"/>
      <c r="UL66"/>
      <c r="UM66"/>
      <c r="UN66"/>
      <c r="UO66"/>
      <c r="UP66"/>
      <c r="UQ66"/>
      <c r="UR66"/>
      <c r="US66"/>
      <c r="UT66"/>
      <c r="UU66"/>
      <c r="UV66"/>
      <c r="UW66"/>
      <c r="UX66"/>
      <c r="UY66"/>
      <c r="UZ66"/>
      <c r="VA66"/>
      <c r="VB66"/>
      <c r="VC66"/>
      <c r="VD66"/>
      <c r="VE66"/>
      <c r="VF66"/>
      <c r="VG66"/>
      <c r="VH66"/>
      <c r="VI66"/>
      <c r="VJ66"/>
      <c r="VK66"/>
      <c r="VL66"/>
      <c r="VM66"/>
      <c r="VN66"/>
      <c r="VO66"/>
      <c r="VP66"/>
      <c r="VQ66"/>
      <c r="VR66"/>
      <c r="VS66"/>
      <c r="VT66"/>
      <c r="VU66"/>
      <c r="VV66"/>
      <c r="VW66"/>
      <c r="VX66"/>
      <c r="VY66"/>
      <c r="VZ66"/>
      <c r="WA66"/>
      <c r="WB66"/>
      <c r="WC66"/>
      <c r="WD66"/>
      <c r="WE66"/>
      <c r="WF66"/>
      <c r="WG66"/>
      <c r="WH66"/>
      <c r="WI66"/>
      <c r="WJ66"/>
      <c r="WK66"/>
      <c r="WL66"/>
      <c r="WM66"/>
      <c r="WN66"/>
      <c r="WO66"/>
      <c r="WP66"/>
      <c r="WQ66"/>
      <c r="WR66"/>
      <c r="WS66"/>
      <c r="WT66"/>
      <c r="WU66"/>
      <c r="WV66"/>
      <c r="WW66"/>
      <c r="WX66"/>
      <c r="WY66"/>
      <c r="WZ66"/>
      <c r="XA66"/>
      <c r="XB66"/>
      <c r="XC66"/>
      <c r="XD66"/>
      <c r="XE66"/>
      <c r="XF66"/>
      <c r="XG66"/>
      <c r="XH66"/>
      <c r="XI66"/>
      <c r="XJ66"/>
      <c r="XK66"/>
      <c r="XL66"/>
      <c r="XM66"/>
      <c r="XN66"/>
      <c r="XO66"/>
      <c r="XP66"/>
      <c r="XQ66"/>
      <c r="XR66"/>
      <c r="XS66"/>
      <c r="XT66"/>
      <c r="XU66"/>
      <c r="XV66"/>
      <c r="XW66"/>
      <c r="XX66"/>
      <c r="XY66"/>
      <c r="XZ66"/>
      <c r="YA66"/>
      <c r="YB66"/>
      <c r="YC66"/>
      <c r="YD66"/>
      <c r="YE66"/>
      <c r="YF66"/>
      <c r="YG66"/>
      <c r="YH66"/>
      <c r="YI66"/>
      <c r="YJ66"/>
      <c r="YK66"/>
      <c r="YL66"/>
      <c r="YM66"/>
      <c r="YN66"/>
      <c r="YO66"/>
      <c r="YP66"/>
      <c r="YQ66"/>
      <c r="YR66"/>
      <c r="YS66"/>
      <c r="YT66"/>
      <c r="YU66"/>
      <c r="YV66"/>
      <c r="YW66"/>
      <c r="YX66"/>
      <c r="YY66"/>
      <c r="YZ66"/>
      <c r="ZA66"/>
      <c r="ZB66"/>
      <c r="ZC66"/>
      <c r="ZD66"/>
      <c r="ZE66"/>
      <c r="ZF66"/>
      <c r="ZG66"/>
      <c r="ZH66"/>
      <c r="ZI66"/>
      <c r="ZJ66"/>
      <c r="ZK66"/>
      <c r="ZL66"/>
      <c r="ZM66"/>
      <c r="ZN66"/>
      <c r="ZO66"/>
      <c r="ZP66"/>
      <c r="ZQ66"/>
      <c r="ZR66"/>
      <c r="ZS66"/>
      <c r="ZT66"/>
      <c r="ZU66"/>
      <c r="ZV66"/>
      <c r="ZW66"/>
      <c r="ZX66"/>
      <c r="ZY66"/>
      <c r="ZZ66"/>
    </row>
    <row r="67" spans="20:702" s="3" customFormat="1" ht="15" customHeight="1"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  <c r="FR67"/>
      <c r="FS67"/>
      <c r="FT67"/>
      <c r="FU67"/>
      <c r="FV67"/>
      <c r="FW67"/>
      <c r="FX67"/>
      <c r="FY67"/>
      <c r="FZ67"/>
      <c r="GA67"/>
      <c r="GB67"/>
      <c r="GC67"/>
      <c r="GD67"/>
      <c r="GE67"/>
      <c r="GF67"/>
      <c r="GG67"/>
      <c r="GH67"/>
      <c r="GI67"/>
      <c r="GJ67"/>
      <c r="GK67"/>
      <c r="GL67"/>
      <c r="GM67"/>
      <c r="GN67"/>
      <c r="GO67"/>
      <c r="GP67"/>
      <c r="GQ67"/>
      <c r="GR67"/>
      <c r="GS67"/>
      <c r="GT67"/>
      <c r="GU67"/>
      <c r="GV67"/>
      <c r="GW67"/>
      <c r="GX67"/>
      <c r="GY67"/>
      <c r="GZ67"/>
      <c r="HA67"/>
      <c r="HB67"/>
      <c r="HC67"/>
      <c r="HD67"/>
      <c r="HE67"/>
      <c r="HF67"/>
      <c r="HG67"/>
      <c r="HH67"/>
      <c r="HI67"/>
      <c r="HJ67"/>
      <c r="HK67"/>
      <c r="HL67"/>
      <c r="HM67"/>
      <c r="HN67"/>
      <c r="HO67"/>
      <c r="HP67"/>
      <c r="HQ67"/>
      <c r="HR67"/>
      <c r="HS67"/>
      <c r="HT67"/>
      <c r="HU67"/>
      <c r="HV67"/>
      <c r="HW67"/>
      <c r="HX67"/>
      <c r="HY67"/>
      <c r="HZ67"/>
      <c r="IA67"/>
      <c r="IB67"/>
      <c r="IC67"/>
      <c r="ID67"/>
      <c r="IE67"/>
      <c r="IF67"/>
      <c r="IG67"/>
      <c r="IH67"/>
      <c r="II67"/>
      <c r="IJ67"/>
      <c r="IK67"/>
      <c r="IL67"/>
      <c r="IM67"/>
      <c r="IN67"/>
      <c r="IO67"/>
      <c r="IP67"/>
      <c r="IQ67"/>
      <c r="IR67"/>
      <c r="IS67"/>
      <c r="IT67"/>
      <c r="IU67"/>
      <c r="IV67"/>
      <c r="IW67"/>
      <c r="IX67"/>
      <c r="IY67"/>
      <c r="IZ67"/>
      <c r="JA67"/>
      <c r="JB67"/>
      <c r="JC67"/>
      <c r="JD67"/>
      <c r="JE67"/>
      <c r="JF67"/>
      <c r="JG67"/>
      <c r="JH67"/>
      <c r="JI67"/>
      <c r="JJ67"/>
      <c r="JK67"/>
      <c r="JL67"/>
      <c r="JM67"/>
      <c r="JN67"/>
      <c r="JO67"/>
      <c r="JP67"/>
      <c r="JQ67"/>
      <c r="JR67"/>
      <c r="JS67"/>
      <c r="JT67"/>
      <c r="JU67"/>
      <c r="JV67"/>
      <c r="JW67"/>
      <c r="JX67"/>
      <c r="JY67"/>
      <c r="JZ67"/>
      <c r="KA67"/>
      <c r="KB67"/>
      <c r="KC67"/>
      <c r="KD67"/>
      <c r="KE67"/>
      <c r="KF67"/>
      <c r="KG67"/>
      <c r="KH67"/>
      <c r="KI67"/>
      <c r="KJ67"/>
      <c r="KK67"/>
      <c r="KL67"/>
      <c r="KM67"/>
      <c r="KN67"/>
      <c r="KO67"/>
      <c r="KP67"/>
      <c r="KQ67"/>
      <c r="KR67"/>
      <c r="KS67"/>
      <c r="KT67"/>
      <c r="KU67"/>
      <c r="KV67"/>
      <c r="KW67"/>
      <c r="KX67"/>
      <c r="KY67"/>
      <c r="KZ67"/>
      <c r="LA67"/>
      <c r="LB67"/>
      <c r="LC67"/>
      <c r="LD67"/>
      <c r="LE67"/>
      <c r="LF67"/>
      <c r="LG67"/>
      <c r="LH67"/>
      <c r="LI67"/>
      <c r="LJ67"/>
      <c r="LK67"/>
      <c r="LL67"/>
      <c r="LM67"/>
      <c r="LN67"/>
      <c r="LO67"/>
      <c r="LP67"/>
      <c r="LQ67"/>
      <c r="LR67"/>
      <c r="LS67"/>
      <c r="LT67"/>
      <c r="LU67"/>
      <c r="LV67"/>
      <c r="LW67"/>
      <c r="LX67"/>
      <c r="LY67"/>
      <c r="LZ67"/>
      <c r="MA67"/>
      <c r="MB67"/>
      <c r="MC67"/>
      <c r="MD67"/>
      <c r="ME67"/>
      <c r="MF67"/>
      <c r="MG67"/>
      <c r="MH67"/>
      <c r="MI67"/>
      <c r="MJ67"/>
      <c r="MK67"/>
      <c r="ML67"/>
      <c r="MM67"/>
      <c r="MN67"/>
      <c r="MO67"/>
      <c r="MP67"/>
      <c r="MQ67"/>
      <c r="MR67"/>
      <c r="MS67"/>
      <c r="MT67"/>
      <c r="MU67"/>
      <c r="MV67"/>
      <c r="MW67"/>
      <c r="MX67"/>
      <c r="MY67"/>
      <c r="MZ67"/>
      <c r="NA67"/>
      <c r="NB67"/>
      <c r="NC67"/>
      <c r="ND67"/>
      <c r="NE67"/>
      <c r="NF67"/>
      <c r="NG67"/>
      <c r="NH67"/>
      <c r="NI67"/>
      <c r="NJ67"/>
      <c r="NK67"/>
      <c r="NL67"/>
      <c r="NM67"/>
      <c r="NN67"/>
      <c r="NO67"/>
      <c r="NP67"/>
      <c r="NQ67"/>
      <c r="NR67"/>
      <c r="NS67"/>
      <c r="NT67"/>
      <c r="NU67"/>
      <c r="NV67"/>
      <c r="NW67"/>
      <c r="NX67"/>
      <c r="NY67"/>
      <c r="NZ67"/>
      <c r="OA67"/>
      <c r="OB67"/>
      <c r="OC67"/>
      <c r="OD67"/>
      <c r="OE67"/>
      <c r="OF67"/>
      <c r="OG67"/>
      <c r="OH67"/>
      <c r="OI67"/>
      <c r="OJ67"/>
      <c r="OK67"/>
      <c r="OL67"/>
      <c r="OM67"/>
      <c r="ON67"/>
      <c r="OO67"/>
      <c r="OP67"/>
      <c r="OQ67"/>
      <c r="OR67"/>
      <c r="OS67"/>
      <c r="OT67"/>
      <c r="OU67"/>
      <c r="OV67"/>
      <c r="OW67"/>
      <c r="OX67"/>
      <c r="OY67"/>
      <c r="OZ67"/>
      <c r="PA67"/>
      <c r="PB67"/>
      <c r="PC67"/>
      <c r="PD67"/>
      <c r="PE67"/>
      <c r="PF67"/>
      <c r="PG67"/>
      <c r="PH67"/>
      <c r="PI67"/>
      <c r="PJ67"/>
      <c r="PK67"/>
      <c r="PL67"/>
      <c r="PM67"/>
      <c r="PN67"/>
      <c r="PO67"/>
      <c r="PP67"/>
      <c r="PQ67"/>
      <c r="PR67"/>
      <c r="PS67"/>
      <c r="PT67"/>
      <c r="PU67"/>
      <c r="PV67"/>
      <c r="PW67"/>
      <c r="PX67"/>
      <c r="PY67"/>
      <c r="PZ67"/>
      <c r="QA67"/>
      <c r="QB67"/>
      <c r="QC67"/>
      <c r="QD67"/>
      <c r="QE67"/>
      <c r="QF67"/>
      <c r="QG67"/>
      <c r="QH67"/>
      <c r="QI67"/>
      <c r="QJ67"/>
      <c r="QK67"/>
      <c r="QL67"/>
      <c r="QM67"/>
      <c r="QN67"/>
      <c r="QO67"/>
      <c r="QP67"/>
      <c r="QQ67"/>
      <c r="QR67"/>
      <c r="QS67"/>
      <c r="QT67"/>
      <c r="QU67"/>
      <c r="QV67"/>
      <c r="QW67"/>
      <c r="QX67"/>
      <c r="QY67"/>
      <c r="QZ67"/>
      <c r="RA67"/>
      <c r="RB67"/>
      <c r="RC67"/>
      <c r="RD67"/>
      <c r="RE67"/>
      <c r="RF67"/>
      <c r="RG67"/>
      <c r="RH67"/>
      <c r="RI67"/>
      <c r="RJ67"/>
      <c r="RK67"/>
      <c r="RL67"/>
      <c r="RM67"/>
      <c r="RN67"/>
      <c r="RO67"/>
      <c r="RP67"/>
      <c r="RQ67"/>
      <c r="RR67"/>
      <c r="RS67"/>
      <c r="RT67"/>
      <c r="RU67"/>
      <c r="RV67"/>
      <c r="RW67"/>
      <c r="RX67"/>
      <c r="RY67"/>
      <c r="RZ67"/>
      <c r="SA67"/>
      <c r="SB67"/>
      <c r="SC67"/>
      <c r="SD67"/>
      <c r="SE67"/>
      <c r="SF67"/>
      <c r="SG67"/>
      <c r="SH67"/>
      <c r="SI67"/>
      <c r="SJ67"/>
      <c r="SK67"/>
      <c r="SL67"/>
      <c r="SM67"/>
      <c r="SN67"/>
      <c r="SO67"/>
      <c r="SP67"/>
      <c r="SQ67"/>
      <c r="SR67"/>
      <c r="SS67"/>
      <c r="ST67"/>
      <c r="SU67"/>
      <c r="SV67"/>
      <c r="SW67"/>
      <c r="SX67"/>
      <c r="SY67"/>
      <c r="SZ67"/>
      <c r="TA67"/>
      <c r="TB67"/>
      <c r="TC67"/>
      <c r="TD67"/>
      <c r="TE67"/>
      <c r="TF67"/>
      <c r="TG67"/>
      <c r="TH67"/>
      <c r="TI67"/>
      <c r="TJ67"/>
      <c r="TK67"/>
      <c r="TL67"/>
      <c r="TM67"/>
      <c r="TN67"/>
      <c r="TO67"/>
      <c r="TP67"/>
      <c r="TQ67"/>
      <c r="TR67"/>
      <c r="TS67"/>
      <c r="TT67"/>
      <c r="TU67"/>
      <c r="TV67"/>
      <c r="TW67"/>
      <c r="TX67"/>
      <c r="TY67"/>
      <c r="TZ67"/>
      <c r="UA67"/>
      <c r="UB67"/>
      <c r="UC67"/>
      <c r="UD67"/>
      <c r="UE67"/>
      <c r="UF67"/>
      <c r="UG67"/>
      <c r="UH67"/>
      <c r="UI67"/>
      <c r="UJ67"/>
      <c r="UK67"/>
      <c r="UL67"/>
      <c r="UM67"/>
      <c r="UN67"/>
      <c r="UO67"/>
      <c r="UP67"/>
      <c r="UQ67"/>
      <c r="UR67"/>
      <c r="US67"/>
      <c r="UT67"/>
      <c r="UU67"/>
      <c r="UV67"/>
      <c r="UW67"/>
      <c r="UX67"/>
      <c r="UY67"/>
      <c r="UZ67"/>
      <c r="VA67"/>
      <c r="VB67"/>
      <c r="VC67"/>
      <c r="VD67"/>
      <c r="VE67"/>
      <c r="VF67"/>
      <c r="VG67"/>
      <c r="VH67"/>
      <c r="VI67"/>
      <c r="VJ67"/>
      <c r="VK67"/>
      <c r="VL67"/>
      <c r="VM67"/>
      <c r="VN67"/>
      <c r="VO67"/>
      <c r="VP67"/>
      <c r="VQ67"/>
      <c r="VR67"/>
      <c r="VS67"/>
      <c r="VT67"/>
      <c r="VU67"/>
      <c r="VV67"/>
      <c r="VW67"/>
      <c r="VX67"/>
      <c r="VY67"/>
      <c r="VZ67"/>
      <c r="WA67"/>
      <c r="WB67"/>
      <c r="WC67"/>
      <c r="WD67"/>
      <c r="WE67"/>
      <c r="WF67"/>
      <c r="WG67"/>
      <c r="WH67"/>
      <c r="WI67"/>
      <c r="WJ67"/>
      <c r="WK67"/>
      <c r="WL67"/>
      <c r="WM67"/>
      <c r="WN67"/>
      <c r="WO67"/>
      <c r="WP67"/>
      <c r="WQ67"/>
      <c r="WR67"/>
      <c r="WS67"/>
      <c r="WT67"/>
      <c r="WU67"/>
      <c r="WV67"/>
      <c r="WW67"/>
      <c r="WX67"/>
      <c r="WY67"/>
      <c r="WZ67"/>
      <c r="XA67"/>
      <c r="XB67"/>
      <c r="XC67"/>
      <c r="XD67"/>
      <c r="XE67"/>
      <c r="XF67"/>
      <c r="XG67"/>
      <c r="XH67"/>
      <c r="XI67"/>
      <c r="XJ67"/>
      <c r="XK67"/>
      <c r="XL67"/>
      <c r="XM67"/>
      <c r="XN67"/>
      <c r="XO67"/>
      <c r="XP67"/>
      <c r="XQ67"/>
      <c r="XR67"/>
      <c r="XS67"/>
      <c r="XT67"/>
      <c r="XU67"/>
      <c r="XV67"/>
      <c r="XW67"/>
      <c r="XX67"/>
      <c r="XY67"/>
      <c r="XZ67"/>
      <c r="YA67"/>
      <c r="YB67"/>
      <c r="YC67"/>
      <c r="YD67"/>
      <c r="YE67"/>
      <c r="YF67"/>
      <c r="YG67"/>
      <c r="YH67"/>
      <c r="YI67"/>
      <c r="YJ67"/>
      <c r="YK67"/>
      <c r="YL67"/>
      <c r="YM67"/>
      <c r="YN67"/>
      <c r="YO67"/>
      <c r="YP67"/>
      <c r="YQ67"/>
      <c r="YR67"/>
      <c r="YS67"/>
      <c r="YT67"/>
      <c r="YU67"/>
      <c r="YV67"/>
      <c r="YW67"/>
      <c r="YX67"/>
      <c r="YY67"/>
      <c r="YZ67"/>
      <c r="ZA67"/>
      <c r="ZB67"/>
      <c r="ZC67"/>
      <c r="ZD67"/>
      <c r="ZE67"/>
      <c r="ZF67"/>
      <c r="ZG67"/>
      <c r="ZH67"/>
      <c r="ZI67"/>
      <c r="ZJ67"/>
      <c r="ZK67"/>
      <c r="ZL67"/>
      <c r="ZM67"/>
      <c r="ZN67"/>
      <c r="ZO67"/>
      <c r="ZP67"/>
      <c r="ZQ67"/>
      <c r="ZR67"/>
      <c r="ZS67"/>
      <c r="ZT67"/>
      <c r="ZU67"/>
      <c r="ZV67"/>
      <c r="ZW67"/>
      <c r="ZX67"/>
      <c r="ZY67"/>
      <c r="ZZ67"/>
    </row>
    <row r="68" spans="20:702" s="3" customFormat="1" ht="15" customHeight="1"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/>
      <c r="GF68"/>
      <c r="GG68"/>
      <c r="GH68"/>
      <c r="GI68"/>
      <c r="GJ68"/>
      <c r="GK68"/>
      <c r="GL68"/>
      <c r="GM68"/>
      <c r="GN68"/>
      <c r="GO68"/>
      <c r="GP68"/>
      <c r="GQ68"/>
      <c r="GR68"/>
      <c r="GS68"/>
      <c r="GT68"/>
      <c r="GU68"/>
      <c r="GV68"/>
      <c r="GW68"/>
      <c r="GX68"/>
      <c r="GY68"/>
      <c r="GZ68"/>
      <c r="HA68"/>
      <c r="HB68"/>
      <c r="HC68"/>
      <c r="HD68"/>
      <c r="HE68"/>
      <c r="HF68"/>
      <c r="HG68"/>
      <c r="HH68"/>
      <c r="HI68"/>
      <c r="HJ68"/>
      <c r="HK68"/>
      <c r="HL68"/>
      <c r="HM68"/>
      <c r="HN68"/>
      <c r="HO68"/>
      <c r="HP68"/>
      <c r="HQ68"/>
      <c r="HR68"/>
      <c r="HS68"/>
      <c r="HT68"/>
      <c r="HU68"/>
      <c r="HV68"/>
      <c r="HW68"/>
      <c r="HX68"/>
      <c r="HY68"/>
      <c r="HZ68"/>
      <c r="IA68"/>
      <c r="IB68"/>
      <c r="IC68"/>
      <c r="ID68"/>
      <c r="IE68"/>
      <c r="IF68"/>
      <c r="IG68"/>
      <c r="IH68"/>
      <c r="II68"/>
      <c r="IJ68"/>
      <c r="IK68"/>
      <c r="IL68"/>
      <c r="IM68"/>
      <c r="IN68"/>
      <c r="IO68"/>
      <c r="IP68"/>
      <c r="IQ68"/>
      <c r="IR68"/>
      <c r="IS68"/>
      <c r="IT68"/>
      <c r="IU68"/>
      <c r="IV68"/>
      <c r="IW68"/>
      <c r="IX68"/>
      <c r="IY68"/>
      <c r="IZ68"/>
      <c r="JA68"/>
      <c r="JB68"/>
      <c r="JC68"/>
      <c r="JD68"/>
      <c r="JE68"/>
      <c r="JF68"/>
      <c r="JG68"/>
      <c r="JH68"/>
      <c r="JI68"/>
      <c r="JJ68"/>
      <c r="JK68"/>
      <c r="JL68"/>
      <c r="JM68"/>
      <c r="JN68"/>
      <c r="JO68"/>
      <c r="JP68"/>
      <c r="JQ68"/>
      <c r="JR68"/>
      <c r="JS68"/>
      <c r="JT68"/>
      <c r="JU68"/>
      <c r="JV68"/>
      <c r="JW68"/>
      <c r="JX68"/>
      <c r="JY68"/>
      <c r="JZ68"/>
      <c r="KA68"/>
      <c r="KB68"/>
      <c r="KC68"/>
      <c r="KD68"/>
      <c r="KE68"/>
      <c r="KF68"/>
      <c r="KG68"/>
      <c r="KH68"/>
      <c r="KI68"/>
      <c r="KJ68"/>
      <c r="KK68"/>
      <c r="KL68"/>
      <c r="KM68"/>
      <c r="KN68"/>
      <c r="KO68"/>
      <c r="KP68"/>
      <c r="KQ68"/>
      <c r="KR68"/>
      <c r="KS68"/>
      <c r="KT68"/>
      <c r="KU68"/>
      <c r="KV68"/>
      <c r="KW68"/>
      <c r="KX68"/>
      <c r="KY68"/>
      <c r="KZ68"/>
      <c r="LA68"/>
      <c r="LB68"/>
      <c r="LC68"/>
      <c r="LD68"/>
      <c r="LE68"/>
      <c r="LF68"/>
      <c r="LG68"/>
      <c r="LH68"/>
      <c r="LI68"/>
      <c r="LJ68"/>
      <c r="LK68"/>
      <c r="LL68"/>
      <c r="LM68"/>
      <c r="LN68"/>
      <c r="LO68"/>
      <c r="LP68"/>
      <c r="LQ68"/>
      <c r="LR68"/>
      <c r="LS68"/>
      <c r="LT68"/>
      <c r="LU68"/>
      <c r="LV68"/>
      <c r="LW68"/>
      <c r="LX68"/>
      <c r="LY68"/>
      <c r="LZ68"/>
      <c r="MA68"/>
      <c r="MB68"/>
      <c r="MC68"/>
      <c r="MD68"/>
      <c r="ME68"/>
      <c r="MF68"/>
      <c r="MG68"/>
      <c r="MH68"/>
      <c r="MI68"/>
      <c r="MJ68"/>
      <c r="MK68"/>
      <c r="ML68"/>
      <c r="MM68"/>
      <c r="MN68"/>
      <c r="MO68"/>
      <c r="MP68"/>
      <c r="MQ68"/>
      <c r="MR68"/>
      <c r="MS68"/>
      <c r="MT68"/>
      <c r="MU68"/>
      <c r="MV68"/>
      <c r="MW68"/>
      <c r="MX68"/>
      <c r="MY68"/>
      <c r="MZ68"/>
      <c r="NA68"/>
      <c r="NB68"/>
      <c r="NC68"/>
      <c r="ND68"/>
      <c r="NE68"/>
      <c r="NF68"/>
      <c r="NG68"/>
      <c r="NH68"/>
      <c r="NI68"/>
      <c r="NJ68"/>
      <c r="NK68"/>
      <c r="NL68"/>
      <c r="NM68"/>
      <c r="NN68"/>
      <c r="NO68"/>
      <c r="NP68"/>
      <c r="NQ68"/>
      <c r="NR68"/>
      <c r="NS68"/>
      <c r="NT68"/>
      <c r="NU68"/>
      <c r="NV68"/>
      <c r="NW68"/>
      <c r="NX68"/>
      <c r="NY68"/>
      <c r="NZ68"/>
      <c r="OA68"/>
      <c r="OB68"/>
      <c r="OC68"/>
      <c r="OD68"/>
      <c r="OE68"/>
      <c r="OF68"/>
      <c r="OG68"/>
      <c r="OH68"/>
      <c r="OI68"/>
      <c r="OJ68"/>
      <c r="OK68"/>
      <c r="OL68"/>
      <c r="OM68"/>
      <c r="ON68"/>
      <c r="OO68"/>
      <c r="OP68"/>
      <c r="OQ68"/>
      <c r="OR68"/>
      <c r="OS68"/>
      <c r="OT68"/>
      <c r="OU68"/>
      <c r="OV68"/>
      <c r="OW68"/>
      <c r="OX68"/>
      <c r="OY68"/>
      <c r="OZ68"/>
      <c r="PA68"/>
      <c r="PB68"/>
      <c r="PC68"/>
      <c r="PD68"/>
      <c r="PE68"/>
      <c r="PF68"/>
      <c r="PG68"/>
      <c r="PH68"/>
      <c r="PI68"/>
      <c r="PJ68"/>
      <c r="PK68"/>
      <c r="PL68"/>
      <c r="PM68"/>
      <c r="PN68"/>
      <c r="PO68"/>
      <c r="PP68"/>
      <c r="PQ68"/>
      <c r="PR68"/>
      <c r="PS68"/>
      <c r="PT68"/>
      <c r="PU68"/>
      <c r="PV68"/>
      <c r="PW68"/>
      <c r="PX68"/>
      <c r="PY68"/>
      <c r="PZ68"/>
      <c r="QA68"/>
      <c r="QB68"/>
      <c r="QC68"/>
      <c r="QD68"/>
      <c r="QE68"/>
      <c r="QF68"/>
      <c r="QG68"/>
      <c r="QH68"/>
      <c r="QI68"/>
      <c r="QJ68"/>
      <c r="QK68"/>
      <c r="QL68"/>
      <c r="QM68"/>
      <c r="QN68"/>
      <c r="QO68"/>
      <c r="QP68"/>
      <c r="QQ68"/>
      <c r="QR68"/>
      <c r="QS68"/>
      <c r="QT68"/>
      <c r="QU68"/>
      <c r="QV68"/>
      <c r="QW68"/>
      <c r="QX68"/>
      <c r="QY68"/>
      <c r="QZ68"/>
      <c r="RA68"/>
      <c r="RB68"/>
      <c r="RC68"/>
      <c r="RD68"/>
      <c r="RE68"/>
      <c r="RF68"/>
      <c r="RG68"/>
      <c r="RH68"/>
      <c r="RI68"/>
      <c r="RJ68"/>
      <c r="RK68"/>
      <c r="RL68"/>
      <c r="RM68"/>
      <c r="RN68"/>
      <c r="RO68"/>
      <c r="RP68"/>
      <c r="RQ68"/>
      <c r="RR68"/>
      <c r="RS68"/>
      <c r="RT68"/>
      <c r="RU68"/>
      <c r="RV68"/>
      <c r="RW68"/>
      <c r="RX68"/>
      <c r="RY68"/>
      <c r="RZ68"/>
      <c r="SA68"/>
      <c r="SB68"/>
      <c r="SC68"/>
      <c r="SD68"/>
      <c r="SE68"/>
      <c r="SF68"/>
      <c r="SG68"/>
      <c r="SH68"/>
      <c r="SI68"/>
      <c r="SJ68"/>
      <c r="SK68"/>
      <c r="SL68"/>
      <c r="SM68"/>
      <c r="SN68"/>
      <c r="SO68"/>
      <c r="SP68"/>
      <c r="SQ68"/>
      <c r="SR68"/>
      <c r="SS68"/>
      <c r="ST68"/>
      <c r="SU68"/>
      <c r="SV68"/>
      <c r="SW68"/>
      <c r="SX68"/>
      <c r="SY68"/>
      <c r="SZ68"/>
      <c r="TA68"/>
      <c r="TB68"/>
      <c r="TC68"/>
      <c r="TD68"/>
      <c r="TE68"/>
      <c r="TF68"/>
      <c r="TG68"/>
      <c r="TH68"/>
      <c r="TI68"/>
      <c r="TJ68"/>
      <c r="TK68"/>
      <c r="TL68"/>
      <c r="TM68"/>
      <c r="TN68"/>
      <c r="TO68"/>
      <c r="TP68"/>
      <c r="TQ68"/>
      <c r="TR68"/>
      <c r="TS68"/>
      <c r="TT68"/>
      <c r="TU68"/>
      <c r="TV68"/>
      <c r="TW68"/>
      <c r="TX68"/>
      <c r="TY68"/>
      <c r="TZ68"/>
      <c r="UA68"/>
      <c r="UB68"/>
      <c r="UC68"/>
      <c r="UD68"/>
      <c r="UE68"/>
      <c r="UF68"/>
      <c r="UG68"/>
      <c r="UH68"/>
      <c r="UI68"/>
      <c r="UJ68"/>
      <c r="UK68"/>
      <c r="UL68"/>
      <c r="UM68"/>
      <c r="UN68"/>
      <c r="UO68"/>
      <c r="UP68"/>
      <c r="UQ68"/>
      <c r="UR68"/>
      <c r="US68"/>
      <c r="UT68"/>
      <c r="UU68"/>
      <c r="UV68"/>
      <c r="UW68"/>
      <c r="UX68"/>
      <c r="UY68"/>
      <c r="UZ68"/>
      <c r="VA68"/>
      <c r="VB68"/>
      <c r="VC68"/>
      <c r="VD68"/>
      <c r="VE68"/>
      <c r="VF68"/>
      <c r="VG68"/>
      <c r="VH68"/>
      <c r="VI68"/>
      <c r="VJ68"/>
      <c r="VK68"/>
      <c r="VL68"/>
      <c r="VM68"/>
      <c r="VN68"/>
      <c r="VO68"/>
      <c r="VP68"/>
      <c r="VQ68"/>
      <c r="VR68"/>
      <c r="VS68"/>
      <c r="VT68"/>
      <c r="VU68"/>
      <c r="VV68"/>
      <c r="VW68"/>
      <c r="VX68"/>
      <c r="VY68"/>
      <c r="VZ68"/>
      <c r="WA68"/>
      <c r="WB68"/>
      <c r="WC68"/>
      <c r="WD68"/>
      <c r="WE68"/>
      <c r="WF68"/>
      <c r="WG68"/>
      <c r="WH68"/>
      <c r="WI68"/>
      <c r="WJ68"/>
      <c r="WK68"/>
      <c r="WL68"/>
      <c r="WM68"/>
      <c r="WN68"/>
      <c r="WO68"/>
      <c r="WP68"/>
      <c r="WQ68"/>
      <c r="WR68"/>
      <c r="WS68"/>
      <c r="WT68"/>
      <c r="WU68"/>
      <c r="WV68"/>
      <c r="WW68"/>
      <c r="WX68"/>
      <c r="WY68"/>
      <c r="WZ68"/>
      <c r="XA68"/>
      <c r="XB68"/>
      <c r="XC68"/>
      <c r="XD68"/>
      <c r="XE68"/>
      <c r="XF68"/>
      <c r="XG68"/>
      <c r="XH68"/>
      <c r="XI68"/>
      <c r="XJ68"/>
      <c r="XK68"/>
      <c r="XL68"/>
      <c r="XM68"/>
      <c r="XN68"/>
      <c r="XO68"/>
      <c r="XP68"/>
      <c r="XQ68"/>
      <c r="XR68"/>
      <c r="XS68"/>
      <c r="XT68"/>
      <c r="XU68"/>
      <c r="XV68"/>
      <c r="XW68"/>
      <c r="XX68"/>
      <c r="XY68"/>
      <c r="XZ68"/>
      <c r="YA68"/>
      <c r="YB68"/>
      <c r="YC68"/>
      <c r="YD68"/>
      <c r="YE68"/>
      <c r="YF68"/>
      <c r="YG68"/>
      <c r="YH68"/>
      <c r="YI68"/>
      <c r="YJ68"/>
      <c r="YK68"/>
      <c r="YL68"/>
      <c r="YM68"/>
      <c r="YN68"/>
      <c r="YO68"/>
      <c r="YP68"/>
      <c r="YQ68"/>
      <c r="YR68"/>
      <c r="YS68"/>
      <c r="YT68"/>
      <c r="YU68"/>
      <c r="YV68"/>
      <c r="YW68"/>
      <c r="YX68"/>
      <c r="YY68"/>
      <c r="YZ68"/>
      <c r="ZA68"/>
      <c r="ZB68"/>
      <c r="ZC68"/>
      <c r="ZD68"/>
      <c r="ZE68"/>
      <c r="ZF68"/>
      <c r="ZG68"/>
      <c r="ZH68"/>
      <c r="ZI68"/>
      <c r="ZJ68"/>
      <c r="ZK68"/>
      <c r="ZL68"/>
      <c r="ZM68"/>
      <c r="ZN68"/>
      <c r="ZO68"/>
      <c r="ZP68"/>
      <c r="ZQ68"/>
      <c r="ZR68"/>
      <c r="ZS68"/>
      <c r="ZT68"/>
      <c r="ZU68"/>
      <c r="ZV68"/>
      <c r="ZW68"/>
      <c r="ZX68"/>
      <c r="ZY68"/>
      <c r="ZZ68"/>
    </row>
    <row r="69" spans="20:702" s="3" customFormat="1" ht="15" customHeight="1"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/>
      <c r="GF69"/>
      <c r="GG69"/>
      <c r="GH69"/>
      <c r="GI69"/>
      <c r="GJ69"/>
      <c r="GK69"/>
      <c r="GL69"/>
      <c r="GM69"/>
      <c r="GN69"/>
      <c r="GO69"/>
      <c r="GP69"/>
      <c r="GQ69"/>
      <c r="GR69"/>
      <c r="GS69"/>
      <c r="GT69"/>
      <c r="GU69"/>
      <c r="GV69"/>
      <c r="GW69"/>
      <c r="GX69"/>
      <c r="GY69"/>
      <c r="GZ69"/>
      <c r="HA69"/>
      <c r="HB69"/>
      <c r="HC69"/>
      <c r="HD69"/>
      <c r="HE69"/>
      <c r="HF69"/>
      <c r="HG69"/>
      <c r="HH69"/>
      <c r="HI69"/>
      <c r="HJ69"/>
      <c r="HK69"/>
      <c r="HL69"/>
      <c r="HM69"/>
      <c r="HN69"/>
      <c r="HO69"/>
      <c r="HP69"/>
      <c r="HQ69"/>
      <c r="HR69"/>
      <c r="HS69"/>
      <c r="HT69"/>
      <c r="HU69"/>
      <c r="HV69"/>
      <c r="HW69"/>
      <c r="HX69"/>
      <c r="HY69"/>
      <c r="HZ69"/>
      <c r="IA69"/>
      <c r="IB69"/>
      <c r="IC69"/>
      <c r="ID69"/>
      <c r="IE69"/>
      <c r="IF69"/>
      <c r="IG69"/>
      <c r="IH69"/>
      <c r="II69"/>
      <c r="IJ69"/>
      <c r="IK69"/>
      <c r="IL69"/>
      <c r="IM69"/>
      <c r="IN69"/>
      <c r="IO69"/>
      <c r="IP69"/>
      <c r="IQ69"/>
      <c r="IR69"/>
      <c r="IS69"/>
      <c r="IT69"/>
      <c r="IU69"/>
      <c r="IV69"/>
      <c r="IW69"/>
      <c r="IX69"/>
      <c r="IY69"/>
      <c r="IZ69"/>
      <c r="JA69"/>
      <c r="JB69"/>
      <c r="JC69"/>
      <c r="JD69"/>
      <c r="JE69"/>
      <c r="JF69"/>
      <c r="JG69"/>
      <c r="JH69"/>
      <c r="JI69"/>
      <c r="JJ69"/>
      <c r="JK69"/>
      <c r="JL69"/>
      <c r="JM69"/>
      <c r="JN69"/>
      <c r="JO69"/>
      <c r="JP69"/>
      <c r="JQ69"/>
      <c r="JR69"/>
      <c r="JS69"/>
      <c r="JT69"/>
      <c r="JU69"/>
      <c r="JV69"/>
      <c r="JW69"/>
      <c r="JX69"/>
      <c r="JY69"/>
      <c r="JZ69"/>
      <c r="KA69"/>
      <c r="KB69"/>
      <c r="KC69"/>
      <c r="KD69"/>
      <c r="KE69"/>
      <c r="KF69"/>
      <c r="KG69"/>
      <c r="KH69"/>
      <c r="KI69"/>
      <c r="KJ69"/>
      <c r="KK69"/>
      <c r="KL69"/>
      <c r="KM69"/>
      <c r="KN69"/>
      <c r="KO69"/>
      <c r="KP69"/>
      <c r="KQ69"/>
      <c r="KR69"/>
      <c r="KS69"/>
      <c r="KT69"/>
      <c r="KU69"/>
      <c r="KV69"/>
      <c r="KW69"/>
      <c r="KX69"/>
      <c r="KY69"/>
      <c r="KZ69"/>
      <c r="LA69"/>
      <c r="LB69"/>
      <c r="LC69"/>
      <c r="LD69"/>
      <c r="LE69"/>
      <c r="LF69"/>
      <c r="LG69"/>
      <c r="LH69"/>
      <c r="LI69"/>
      <c r="LJ69"/>
      <c r="LK69"/>
      <c r="LL69"/>
      <c r="LM69"/>
      <c r="LN69"/>
      <c r="LO69"/>
      <c r="LP69"/>
      <c r="LQ69"/>
      <c r="LR69"/>
      <c r="LS69"/>
      <c r="LT69"/>
      <c r="LU69"/>
      <c r="LV69"/>
      <c r="LW69"/>
      <c r="LX69"/>
      <c r="LY69"/>
      <c r="LZ69"/>
      <c r="MA69"/>
      <c r="MB69"/>
      <c r="MC69"/>
      <c r="MD69"/>
      <c r="ME69"/>
      <c r="MF69"/>
      <c r="MG69"/>
      <c r="MH69"/>
      <c r="MI69"/>
      <c r="MJ69"/>
      <c r="MK69"/>
      <c r="ML69"/>
      <c r="MM69"/>
      <c r="MN69"/>
      <c r="MO69"/>
      <c r="MP69"/>
      <c r="MQ69"/>
      <c r="MR69"/>
      <c r="MS69"/>
      <c r="MT69"/>
      <c r="MU69"/>
      <c r="MV69"/>
      <c r="MW69"/>
      <c r="MX69"/>
      <c r="MY69"/>
      <c r="MZ69"/>
      <c r="NA69"/>
      <c r="NB69"/>
      <c r="NC69"/>
      <c r="ND69"/>
      <c r="NE69"/>
      <c r="NF69"/>
      <c r="NG69"/>
      <c r="NH69"/>
      <c r="NI69"/>
      <c r="NJ69"/>
      <c r="NK69"/>
      <c r="NL69"/>
      <c r="NM69"/>
      <c r="NN69"/>
      <c r="NO69"/>
      <c r="NP69"/>
      <c r="NQ69"/>
      <c r="NR69"/>
      <c r="NS69"/>
      <c r="NT69"/>
      <c r="NU69"/>
      <c r="NV69"/>
      <c r="NW69"/>
      <c r="NX69"/>
      <c r="NY69"/>
      <c r="NZ69"/>
      <c r="OA69"/>
      <c r="OB69"/>
      <c r="OC69"/>
      <c r="OD69"/>
      <c r="OE69"/>
      <c r="OF69"/>
      <c r="OG69"/>
      <c r="OH69"/>
      <c r="OI69"/>
      <c r="OJ69"/>
      <c r="OK69"/>
      <c r="OL69"/>
      <c r="OM69"/>
      <c r="ON69"/>
      <c r="OO69"/>
      <c r="OP69"/>
      <c r="OQ69"/>
      <c r="OR69"/>
      <c r="OS69"/>
      <c r="OT69"/>
      <c r="OU69"/>
      <c r="OV69"/>
      <c r="OW69"/>
      <c r="OX69"/>
      <c r="OY69"/>
      <c r="OZ69"/>
      <c r="PA69"/>
      <c r="PB69"/>
      <c r="PC69"/>
      <c r="PD69"/>
      <c r="PE69"/>
      <c r="PF69"/>
      <c r="PG69"/>
      <c r="PH69"/>
      <c r="PI69"/>
      <c r="PJ69"/>
      <c r="PK69"/>
      <c r="PL69"/>
      <c r="PM69"/>
      <c r="PN69"/>
      <c r="PO69"/>
      <c r="PP69"/>
      <c r="PQ69"/>
      <c r="PR69"/>
      <c r="PS69"/>
      <c r="PT69"/>
      <c r="PU69"/>
      <c r="PV69"/>
      <c r="PW69"/>
      <c r="PX69"/>
      <c r="PY69"/>
      <c r="PZ69"/>
      <c r="QA69"/>
      <c r="QB69"/>
      <c r="QC69"/>
      <c r="QD69"/>
      <c r="QE69"/>
      <c r="QF69"/>
      <c r="QG69"/>
      <c r="QH69"/>
      <c r="QI69"/>
      <c r="QJ69"/>
      <c r="QK69"/>
      <c r="QL69"/>
      <c r="QM69"/>
      <c r="QN69"/>
      <c r="QO69"/>
      <c r="QP69"/>
      <c r="QQ69"/>
      <c r="QR69"/>
      <c r="QS69"/>
      <c r="QT69"/>
      <c r="QU69"/>
      <c r="QV69"/>
      <c r="QW69"/>
      <c r="QX69"/>
      <c r="QY69"/>
      <c r="QZ69"/>
      <c r="RA69"/>
      <c r="RB69"/>
      <c r="RC69"/>
      <c r="RD69"/>
      <c r="RE69"/>
      <c r="RF69"/>
      <c r="RG69"/>
      <c r="RH69"/>
      <c r="RI69"/>
      <c r="RJ69"/>
      <c r="RK69"/>
      <c r="RL69"/>
      <c r="RM69"/>
      <c r="RN69"/>
      <c r="RO69"/>
      <c r="RP69"/>
      <c r="RQ69"/>
      <c r="RR69"/>
      <c r="RS69"/>
      <c r="RT69"/>
      <c r="RU69"/>
      <c r="RV69"/>
      <c r="RW69"/>
      <c r="RX69"/>
      <c r="RY69"/>
      <c r="RZ69"/>
      <c r="SA69"/>
      <c r="SB69"/>
      <c r="SC69"/>
      <c r="SD69"/>
      <c r="SE69"/>
      <c r="SF69"/>
      <c r="SG69"/>
      <c r="SH69"/>
      <c r="SI69"/>
      <c r="SJ69"/>
      <c r="SK69"/>
      <c r="SL69"/>
      <c r="SM69"/>
      <c r="SN69"/>
      <c r="SO69"/>
      <c r="SP69"/>
      <c r="SQ69"/>
      <c r="SR69"/>
      <c r="SS69"/>
      <c r="ST69"/>
      <c r="SU69"/>
      <c r="SV69"/>
      <c r="SW69"/>
      <c r="SX69"/>
      <c r="SY69"/>
      <c r="SZ69"/>
      <c r="TA69"/>
      <c r="TB69"/>
      <c r="TC69"/>
      <c r="TD69"/>
      <c r="TE69"/>
      <c r="TF69"/>
      <c r="TG69"/>
      <c r="TH69"/>
      <c r="TI69"/>
      <c r="TJ69"/>
      <c r="TK69"/>
      <c r="TL69"/>
      <c r="TM69"/>
      <c r="TN69"/>
      <c r="TO69"/>
      <c r="TP69"/>
      <c r="TQ69"/>
      <c r="TR69"/>
      <c r="TS69"/>
      <c r="TT69"/>
      <c r="TU69"/>
      <c r="TV69"/>
      <c r="TW69"/>
      <c r="TX69"/>
      <c r="TY69"/>
      <c r="TZ69"/>
      <c r="UA69"/>
      <c r="UB69"/>
      <c r="UC69"/>
      <c r="UD69"/>
      <c r="UE69"/>
      <c r="UF69"/>
      <c r="UG69"/>
      <c r="UH69"/>
      <c r="UI69"/>
      <c r="UJ69"/>
      <c r="UK69"/>
      <c r="UL69"/>
      <c r="UM69"/>
      <c r="UN69"/>
      <c r="UO69"/>
      <c r="UP69"/>
      <c r="UQ69"/>
      <c r="UR69"/>
      <c r="US69"/>
      <c r="UT69"/>
      <c r="UU69"/>
      <c r="UV69"/>
      <c r="UW69"/>
      <c r="UX69"/>
      <c r="UY69"/>
      <c r="UZ69"/>
      <c r="VA69"/>
      <c r="VB69"/>
      <c r="VC69"/>
      <c r="VD69"/>
      <c r="VE69"/>
      <c r="VF69"/>
      <c r="VG69"/>
      <c r="VH69"/>
      <c r="VI69"/>
      <c r="VJ69"/>
      <c r="VK69"/>
      <c r="VL69"/>
      <c r="VM69"/>
      <c r="VN69"/>
      <c r="VO69"/>
      <c r="VP69"/>
      <c r="VQ69"/>
      <c r="VR69"/>
      <c r="VS69"/>
      <c r="VT69"/>
      <c r="VU69"/>
      <c r="VV69"/>
      <c r="VW69"/>
      <c r="VX69"/>
      <c r="VY69"/>
      <c r="VZ69"/>
      <c r="WA69"/>
      <c r="WB69"/>
      <c r="WC69"/>
      <c r="WD69"/>
      <c r="WE69"/>
      <c r="WF69"/>
      <c r="WG69"/>
      <c r="WH69"/>
      <c r="WI69"/>
      <c r="WJ69"/>
      <c r="WK69"/>
      <c r="WL69"/>
      <c r="WM69"/>
      <c r="WN69"/>
      <c r="WO69"/>
      <c r="WP69"/>
      <c r="WQ69"/>
      <c r="WR69"/>
      <c r="WS69"/>
      <c r="WT69"/>
      <c r="WU69"/>
      <c r="WV69"/>
      <c r="WW69"/>
      <c r="WX69"/>
      <c r="WY69"/>
      <c r="WZ69"/>
      <c r="XA69"/>
      <c r="XB69"/>
      <c r="XC69"/>
      <c r="XD69"/>
      <c r="XE69"/>
      <c r="XF69"/>
      <c r="XG69"/>
      <c r="XH69"/>
      <c r="XI69"/>
      <c r="XJ69"/>
      <c r="XK69"/>
      <c r="XL69"/>
      <c r="XM69"/>
      <c r="XN69"/>
      <c r="XO69"/>
      <c r="XP69"/>
      <c r="XQ69"/>
      <c r="XR69"/>
      <c r="XS69"/>
      <c r="XT69"/>
      <c r="XU69"/>
      <c r="XV69"/>
      <c r="XW69"/>
      <c r="XX69"/>
      <c r="XY69"/>
      <c r="XZ69"/>
      <c r="YA69"/>
      <c r="YB69"/>
      <c r="YC69"/>
      <c r="YD69"/>
      <c r="YE69"/>
      <c r="YF69"/>
      <c r="YG69"/>
      <c r="YH69"/>
      <c r="YI69"/>
      <c r="YJ69"/>
      <c r="YK69"/>
      <c r="YL69"/>
      <c r="YM69"/>
      <c r="YN69"/>
      <c r="YO69"/>
      <c r="YP69"/>
      <c r="YQ69"/>
      <c r="YR69"/>
      <c r="YS69"/>
      <c r="YT69"/>
      <c r="YU69"/>
      <c r="YV69"/>
      <c r="YW69"/>
      <c r="YX69"/>
      <c r="YY69"/>
      <c r="YZ69"/>
      <c r="ZA69"/>
      <c r="ZB69"/>
      <c r="ZC69"/>
      <c r="ZD69"/>
      <c r="ZE69"/>
      <c r="ZF69"/>
      <c r="ZG69"/>
      <c r="ZH69"/>
      <c r="ZI69"/>
      <c r="ZJ69"/>
      <c r="ZK69"/>
      <c r="ZL69"/>
      <c r="ZM69"/>
      <c r="ZN69"/>
      <c r="ZO69"/>
      <c r="ZP69"/>
      <c r="ZQ69"/>
      <c r="ZR69"/>
      <c r="ZS69"/>
      <c r="ZT69"/>
      <c r="ZU69"/>
      <c r="ZV69"/>
      <c r="ZW69"/>
      <c r="ZX69"/>
      <c r="ZY69"/>
      <c r="ZZ69"/>
    </row>
    <row r="70" spans="20:702" s="3" customFormat="1" ht="15" customHeight="1"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  <c r="GB70"/>
      <c r="GC70"/>
      <c r="GD70"/>
      <c r="GE70"/>
      <c r="GF70"/>
      <c r="GG70"/>
      <c r="GH70"/>
      <c r="GI70"/>
      <c r="GJ70"/>
      <c r="GK70"/>
      <c r="GL70"/>
      <c r="GM70"/>
      <c r="GN70"/>
      <c r="GO70"/>
      <c r="GP70"/>
      <c r="GQ70"/>
      <c r="GR70"/>
      <c r="GS70"/>
      <c r="GT70"/>
      <c r="GU70"/>
      <c r="GV70"/>
      <c r="GW70"/>
      <c r="GX70"/>
      <c r="GY70"/>
      <c r="GZ70"/>
      <c r="HA70"/>
      <c r="HB70"/>
      <c r="HC70"/>
      <c r="HD70"/>
      <c r="HE70"/>
      <c r="HF70"/>
      <c r="HG70"/>
      <c r="HH70"/>
      <c r="HI70"/>
      <c r="HJ70"/>
      <c r="HK70"/>
      <c r="HL70"/>
      <c r="HM70"/>
      <c r="HN70"/>
      <c r="HO70"/>
      <c r="HP70"/>
      <c r="HQ70"/>
      <c r="HR70"/>
      <c r="HS70"/>
      <c r="HT70"/>
      <c r="HU70"/>
      <c r="HV70"/>
      <c r="HW70"/>
      <c r="HX70"/>
      <c r="HY70"/>
      <c r="HZ70"/>
      <c r="IA70"/>
      <c r="IB70"/>
      <c r="IC70"/>
      <c r="ID70"/>
      <c r="IE70"/>
      <c r="IF70"/>
      <c r="IG70"/>
      <c r="IH70"/>
      <c r="II70"/>
      <c r="IJ70"/>
      <c r="IK70"/>
      <c r="IL70"/>
      <c r="IM70"/>
      <c r="IN70"/>
      <c r="IO70"/>
      <c r="IP70"/>
      <c r="IQ70"/>
      <c r="IR70"/>
      <c r="IS70"/>
      <c r="IT70"/>
      <c r="IU70"/>
      <c r="IV70"/>
      <c r="IW70"/>
      <c r="IX70"/>
      <c r="IY70"/>
      <c r="IZ70"/>
      <c r="JA70"/>
      <c r="JB70"/>
      <c r="JC70"/>
      <c r="JD70"/>
      <c r="JE70"/>
      <c r="JF70"/>
      <c r="JG70"/>
      <c r="JH70"/>
      <c r="JI70"/>
      <c r="JJ70"/>
      <c r="JK70"/>
      <c r="JL70"/>
      <c r="JM70"/>
      <c r="JN70"/>
      <c r="JO70"/>
      <c r="JP70"/>
      <c r="JQ70"/>
      <c r="JR70"/>
      <c r="JS70"/>
      <c r="JT70"/>
      <c r="JU70"/>
      <c r="JV70"/>
      <c r="JW70"/>
      <c r="JX70"/>
      <c r="JY70"/>
      <c r="JZ70"/>
      <c r="KA70"/>
      <c r="KB70"/>
      <c r="KC70"/>
      <c r="KD70"/>
      <c r="KE70"/>
      <c r="KF70"/>
      <c r="KG70"/>
      <c r="KH70"/>
      <c r="KI70"/>
      <c r="KJ70"/>
      <c r="KK70"/>
      <c r="KL70"/>
      <c r="KM70"/>
      <c r="KN70"/>
      <c r="KO70"/>
      <c r="KP70"/>
      <c r="KQ70"/>
      <c r="KR70"/>
      <c r="KS70"/>
      <c r="KT70"/>
      <c r="KU70"/>
      <c r="KV70"/>
      <c r="KW70"/>
      <c r="KX70"/>
      <c r="KY70"/>
      <c r="KZ70"/>
      <c r="LA70"/>
      <c r="LB70"/>
      <c r="LC70"/>
      <c r="LD70"/>
      <c r="LE70"/>
      <c r="LF70"/>
      <c r="LG70"/>
      <c r="LH70"/>
      <c r="LI70"/>
      <c r="LJ70"/>
      <c r="LK70"/>
      <c r="LL70"/>
      <c r="LM70"/>
      <c r="LN70"/>
      <c r="LO70"/>
      <c r="LP70"/>
      <c r="LQ70"/>
      <c r="LR70"/>
      <c r="LS70"/>
      <c r="LT70"/>
      <c r="LU70"/>
      <c r="LV70"/>
      <c r="LW70"/>
      <c r="LX70"/>
      <c r="LY70"/>
      <c r="LZ70"/>
      <c r="MA70"/>
      <c r="MB70"/>
      <c r="MC70"/>
      <c r="MD70"/>
      <c r="ME70"/>
      <c r="MF70"/>
      <c r="MG70"/>
      <c r="MH70"/>
      <c r="MI70"/>
      <c r="MJ70"/>
      <c r="MK70"/>
      <c r="ML70"/>
      <c r="MM70"/>
      <c r="MN70"/>
      <c r="MO70"/>
      <c r="MP70"/>
      <c r="MQ70"/>
      <c r="MR70"/>
      <c r="MS70"/>
      <c r="MT70"/>
      <c r="MU70"/>
      <c r="MV70"/>
      <c r="MW70"/>
      <c r="MX70"/>
      <c r="MY70"/>
      <c r="MZ70"/>
      <c r="NA70"/>
      <c r="NB70"/>
      <c r="NC70"/>
      <c r="ND70"/>
      <c r="NE70"/>
      <c r="NF70"/>
      <c r="NG70"/>
      <c r="NH70"/>
      <c r="NI70"/>
      <c r="NJ70"/>
      <c r="NK70"/>
      <c r="NL70"/>
      <c r="NM70"/>
      <c r="NN70"/>
      <c r="NO70"/>
      <c r="NP70"/>
      <c r="NQ70"/>
      <c r="NR70"/>
      <c r="NS70"/>
      <c r="NT70"/>
      <c r="NU70"/>
      <c r="NV70"/>
      <c r="NW70"/>
      <c r="NX70"/>
      <c r="NY70"/>
      <c r="NZ70"/>
      <c r="OA70"/>
      <c r="OB70"/>
      <c r="OC70"/>
      <c r="OD70"/>
      <c r="OE70"/>
      <c r="OF70"/>
      <c r="OG70"/>
      <c r="OH70"/>
      <c r="OI70"/>
      <c r="OJ70"/>
      <c r="OK70"/>
      <c r="OL70"/>
      <c r="OM70"/>
      <c r="ON70"/>
      <c r="OO70"/>
      <c r="OP70"/>
      <c r="OQ70"/>
      <c r="OR70"/>
      <c r="OS70"/>
      <c r="OT70"/>
      <c r="OU70"/>
      <c r="OV70"/>
      <c r="OW70"/>
      <c r="OX70"/>
      <c r="OY70"/>
      <c r="OZ70"/>
      <c r="PA70"/>
      <c r="PB70"/>
      <c r="PC70"/>
      <c r="PD70"/>
      <c r="PE70"/>
      <c r="PF70"/>
      <c r="PG70"/>
      <c r="PH70"/>
      <c r="PI70"/>
      <c r="PJ70"/>
      <c r="PK70"/>
      <c r="PL70"/>
      <c r="PM70"/>
      <c r="PN70"/>
      <c r="PO70"/>
      <c r="PP70"/>
      <c r="PQ70"/>
      <c r="PR70"/>
      <c r="PS70"/>
      <c r="PT70"/>
      <c r="PU70"/>
      <c r="PV70"/>
      <c r="PW70"/>
      <c r="PX70"/>
      <c r="PY70"/>
      <c r="PZ70"/>
      <c r="QA70"/>
      <c r="QB70"/>
      <c r="QC70"/>
      <c r="QD70"/>
      <c r="QE70"/>
      <c r="QF70"/>
      <c r="QG70"/>
      <c r="QH70"/>
      <c r="QI70"/>
      <c r="QJ70"/>
      <c r="QK70"/>
      <c r="QL70"/>
      <c r="QM70"/>
      <c r="QN70"/>
      <c r="QO70"/>
      <c r="QP70"/>
      <c r="QQ70"/>
      <c r="QR70"/>
      <c r="QS70"/>
      <c r="QT70"/>
      <c r="QU70"/>
      <c r="QV70"/>
      <c r="QW70"/>
      <c r="QX70"/>
      <c r="QY70"/>
      <c r="QZ70"/>
      <c r="RA70"/>
      <c r="RB70"/>
      <c r="RC70"/>
      <c r="RD70"/>
      <c r="RE70"/>
      <c r="RF70"/>
      <c r="RG70"/>
      <c r="RH70"/>
      <c r="RI70"/>
      <c r="RJ70"/>
      <c r="RK70"/>
      <c r="RL70"/>
      <c r="RM70"/>
      <c r="RN70"/>
      <c r="RO70"/>
      <c r="RP70"/>
      <c r="RQ70"/>
      <c r="RR70"/>
      <c r="RS70"/>
      <c r="RT70"/>
      <c r="RU70"/>
      <c r="RV70"/>
      <c r="RW70"/>
      <c r="RX70"/>
      <c r="RY70"/>
      <c r="RZ70"/>
      <c r="SA70"/>
      <c r="SB70"/>
      <c r="SC70"/>
      <c r="SD70"/>
      <c r="SE70"/>
      <c r="SF70"/>
      <c r="SG70"/>
      <c r="SH70"/>
      <c r="SI70"/>
      <c r="SJ70"/>
      <c r="SK70"/>
      <c r="SL70"/>
      <c r="SM70"/>
      <c r="SN70"/>
      <c r="SO70"/>
      <c r="SP70"/>
      <c r="SQ70"/>
      <c r="SR70"/>
      <c r="SS70"/>
      <c r="ST70"/>
      <c r="SU70"/>
      <c r="SV70"/>
      <c r="SW70"/>
      <c r="SX70"/>
      <c r="SY70"/>
      <c r="SZ70"/>
      <c r="TA70"/>
      <c r="TB70"/>
      <c r="TC70"/>
      <c r="TD70"/>
      <c r="TE70"/>
      <c r="TF70"/>
      <c r="TG70"/>
      <c r="TH70"/>
      <c r="TI70"/>
      <c r="TJ70"/>
      <c r="TK70"/>
      <c r="TL70"/>
      <c r="TM70"/>
      <c r="TN70"/>
      <c r="TO70"/>
      <c r="TP70"/>
      <c r="TQ70"/>
      <c r="TR70"/>
      <c r="TS70"/>
      <c r="TT70"/>
      <c r="TU70"/>
      <c r="TV70"/>
      <c r="TW70"/>
      <c r="TX70"/>
      <c r="TY70"/>
      <c r="TZ70"/>
      <c r="UA70"/>
      <c r="UB70"/>
      <c r="UC70"/>
      <c r="UD70"/>
      <c r="UE70"/>
      <c r="UF70"/>
      <c r="UG70"/>
      <c r="UH70"/>
      <c r="UI70"/>
      <c r="UJ70"/>
      <c r="UK70"/>
      <c r="UL70"/>
      <c r="UM70"/>
      <c r="UN70"/>
      <c r="UO70"/>
      <c r="UP70"/>
      <c r="UQ70"/>
      <c r="UR70"/>
      <c r="US70"/>
      <c r="UT70"/>
      <c r="UU70"/>
      <c r="UV70"/>
      <c r="UW70"/>
      <c r="UX70"/>
      <c r="UY70"/>
      <c r="UZ70"/>
      <c r="VA70"/>
      <c r="VB70"/>
      <c r="VC70"/>
      <c r="VD70"/>
      <c r="VE70"/>
      <c r="VF70"/>
      <c r="VG70"/>
      <c r="VH70"/>
      <c r="VI70"/>
      <c r="VJ70"/>
      <c r="VK70"/>
      <c r="VL70"/>
      <c r="VM70"/>
      <c r="VN70"/>
      <c r="VO70"/>
      <c r="VP70"/>
      <c r="VQ70"/>
      <c r="VR70"/>
      <c r="VS70"/>
      <c r="VT70"/>
      <c r="VU70"/>
      <c r="VV70"/>
      <c r="VW70"/>
      <c r="VX70"/>
      <c r="VY70"/>
      <c r="VZ70"/>
      <c r="WA70"/>
      <c r="WB70"/>
      <c r="WC70"/>
      <c r="WD70"/>
      <c r="WE70"/>
      <c r="WF70"/>
      <c r="WG70"/>
      <c r="WH70"/>
      <c r="WI70"/>
      <c r="WJ70"/>
      <c r="WK70"/>
      <c r="WL70"/>
      <c r="WM70"/>
      <c r="WN70"/>
      <c r="WO70"/>
      <c r="WP70"/>
      <c r="WQ70"/>
      <c r="WR70"/>
      <c r="WS70"/>
      <c r="WT70"/>
      <c r="WU70"/>
      <c r="WV70"/>
      <c r="WW70"/>
      <c r="WX70"/>
      <c r="WY70"/>
      <c r="WZ70"/>
      <c r="XA70"/>
      <c r="XB70"/>
      <c r="XC70"/>
      <c r="XD70"/>
      <c r="XE70"/>
      <c r="XF70"/>
      <c r="XG70"/>
      <c r="XH70"/>
      <c r="XI70"/>
      <c r="XJ70"/>
      <c r="XK70"/>
      <c r="XL70"/>
      <c r="XM70"/>
      <c r="XN70"/>
      <c r="XO70"/>
      <c r="XP70"/>
      <c r="XQ70"/>
      <c r="XR70"/>
      <c r="XS70"/>
      <c r="XT70"/>
      <c r="XU70"/>
      <c r="XV70"/>
      <c r="XW70"/>
      <c r="XX70"/>
      <c r="XY70"/>
      <c r="XZ70"/>
      <c r="YA70"/>
      <c r="YB70"/>
      <c r="YC70"/>
      <c r="YD70"/>
      <c r="YE70"/>
      <c r="YF70"/>
      <c r="YG70"/>
      <c r="YH70"/>
      <c r="YI70"/>
      <c r="YJ70"/>
      <c r="YK70"/>
      <c r="YL70"/>
      <c r="YM70"/>
      <c r="YN70"/>
      <c r="YO70"/>
      <c r="YP70"/>
      <c r="YQ70"/>
      <c r="YR70"/>
      <c r="YS70"/>
      <c r="YT70"/>
      <c r="YU70"/>
      <c r="YV70"/>
      <c r="YW70"/>
      <c r="YX70"/>
      <c r="YY70"/>
      <c r="YZ70"/>
      <c r="ZA70"/>
      <c r="ZB70"/>
      <c r="ZC70"/>
      <c r="ZD70"/>
      <c r="ZE70"/>
      <c r="ZF70"/>
      <c r="ZG70"/>
      <c r="ZH70"/>
      <c r="ZI70"/>
      <c r="ZJ70"/>
      <c r="ZK70"/>
      <c r="ZL70"/>
      <c r="ZM70"/>
      <c r="ZN70"/>
      <c r="ZO70"/>
      <c r="ZP70"/>
      <c r="ZQ70"/>
      <c r="ZR70"/>
      <c r="ZS70"/>
      <c r="ZT70"/>
      <c r="ZU70"/>
      <c r="ZV70"/>
      <c r="ZW70"/>
      <c r="ZX70"/>
      <c r="ZY70"/>
      <c r="ZZ70"/>
    </row>
    <row r="71" spans="20:702" s="3" customFormat="1" ht="15" customHeight="1"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  <c r="FR71"/>
      <c r="FS71"/>
      <c r="FT71"/>
      <c r="FU71"/>
      <c r="FV71"/>
      <c r="FW71"/>
      <c r="FX71"/>
      <c r="FY71"/>
      <c r="FZ71"/>
      <c r="GA71"/>
      <c r="GB71"/>
      <c r="GC71"/>
      <c r="GD71"/>
      <c r="GE71"/>
      <c r="GF71"/>
      <c r="GG71"/>
      <c r="GH71"/>
      <c r="GI71"/>
      <c r="GJ71"/>
      <c r="GK71"/>
      <c r="GL71"/>
      <c r="GM71"/>
      <c r="GN71"/>
      <c r="GO71"/>
      <c r="GP71"/>
      <c r="GQ71"/>
      <c r="GR71"/>
      <c r="GS71"/>
      <c r="GT71"/>
      <c r="GU71"/>
      <c r="GV71"/>
      <c r="GW71"/>
      <c r="GX71"/>
      <c r="GY71"/>
      <c r="GZ71"/>
      <c r="HA71"/>
      <c r="HB71"/>
      <c r="HC71"/>
      <c r="HD71"/>
      <c r="HE71"/>
      <c r="HF71"/>
      <c r="HG71"/>
      <c r="HH71"/>
      <c r="HI71"/>
      <c r="HJ71"/>
      <c r="HK71"/>
      <c r="HL71"/>
      <c r="HM71"/>
      <c r="HN71"/>
      <c r="HO71"/>
      <c r="HP71"/>
      <c r="HQ71"/>
      <c r="HR71"/>
      <c r="HS71"/>
      <c r="HT71"/>
      <c r="HU71"/>
      <c r="HV71"/>
      <c r="HW71"/>
      <c r="HX71"/>
      <c r="HY71"/>
      <c r="HZ71"/>
      <c r="IA71"/>
      <c r="IB71"/>
      <c r="IC71"/>
      <c r="ID71"/>
      <c r="IE71"/>
      <c r="IF71"/>
      <c r="IG71"/>
      <c r="IH71"/>
      <c r="II71"/>
      <c r="IJ71"/>
      <c r="IK71"/>
      <c r="IL71"/>
      <c r="IM71"/>
      <c r="IN71"/>
      <c r="IO71"/>
      <c r="IP71"/>
      <c r="IQ71"/>
      <c r="IR71"/>
      <c r="IS71"/>
      <c r="IT71"/>
      <c r="IU71"/>
      <c r="IV71"/>
      <c r="IW71"/>
      <c r="IX71"/>
      <c r="IY71"/>
      <c r="IZ71"/>
      <c r="JA71"/>
      <c r="JB71"/>
      <c r="JC71"/>
      <c r="JD71"/>
      <c r="JE71"/>
      <c r="JF71"/>
      <c r="JG71"/>
      <c r="JH71"/>
      <c r="JI71"/>
      <c r="JJ71"/>
      <c r="JK71"/>
      <c r="JL71"/>
      <c r="JM71"/>
      <c r="JN71"/>
      <c r="JO71"/>
      <c r="JP71"/>
      <c r="JQ71"/>
      <c r="JR71"/>
      <c r="JS71"/>
      <c r="JT71"/>
      <c r="JU71"/>
      <c r="JV71"/>
      <c r="JW71"/>
      <c r="JX71"/>
      <c r="JY71"/>
      <c r="JZ71"/>
      <c r="KA71"/>
      <c r="KB71"/>
      <c r="KC71"/>
      <c r="KD71"/>
      <c r="KE71"/>
      <c r="KF71"/>
      <c r="KG71"/>
      <c r="KH71"/>
      <c r="KI71"/>
      <c r="KJ71"/>
      <c r="KK71"/>
      <c r="KL71"/>
      <c r="KM71"/>
      <c r="KN71"/>
      <c r="KO71"/>
      <c r="KP71"/>
      <c r="KQ71"/>
      <c r="KR71"/>
      <c r="KS71"/>
      <c r="KT71"/>
      <c r="KU71"/>
      <c r="KV71"/>
      <c r="KW71"/>
      <c r="KX71"/>
      <c r="KY71"/>
      <c r="KZ71"/>
      <c r="LA71"/>
      <c r="LB71"/>
      <c r="LC71"/>
      <c r="LD71"/>
      <c r="LE71"/>
      <c r="LF71"/>
      <c r="LG71"/>
      <c r="LH71"/>
      <c r="LI71"/>
      <c r="LJ71"/>
      <c r="LK71"/>
      <c r="LL71"/>
      <c r="LM71"/>
      <c r="LN71"/>
      <c r="LO71"/>
      <c r="LP71"/>
      <c r="LQ71"/>
      <c r="LR71"/>
      <c r="LS71"/>
      <c r="LT71"/>
      <c r="LU71"/>
      <c r="LV71"/>
      <c r="LW71"/>
      <c r="LX71"/>
      <c r="LY71"/>
      <c r="LZ71"/>
      <c r="MA71"/>
      <c r="MB71"/>
      <c r="MC71"/>
      <c r="MD71"/>
      <c r="ME71"/>
      <c r="MF71"/>
      <c r="MG71"/>
      <c r="MH71"/>
      <c r="MI71"/>
      <c r="MJ71"/>
      <c r="MK71"/>
      <c r="ML71"/>
      <c r="MM71"/>
      <c r="MN71"/>
      <c r="MO71"/>
      <c r="MP71"/>
      <c r="MQ71"/>
      <c r="MR71"/>
      <c r="MS71"/>
      <c r="MT71"/>
      <c r="MU71"/>
      <c r="MV71"/>
      <c r="MW71"/>
      <c r="MX71"/>
      <c r="MY71"/>
      <c r="MZ71"/>
      <c r="NA71"/>
      <c r="NB71"/>
      <c r="NC71"/>
      <c r="ND71"/>
      <c r="NE71"/>
      <c r="NF71"/>
      <c r="NG71"/>
      <c r="NH71"/>
      <c r="NI71"/>
      <c r="NJ71"/>
      <c r="NK71"/>
      <c r="NL71"/>
      <c r="NM71"/>
      <c r="NN71"/>
      <c r="NO71"/>
      <c r="NP71"/>
      <c r="NQ71"/>
      <c r="NR71"/>
      <c r="NS71"/>
      <c r="NT71"/>
      <c r="NU71"/>
      <c r="NV71"/>
      <c r="NW71"/>
      <c r="NX71"/>
      <c r="NY71"/>
      <c r="NZ71"/>
      <c r="OA71"/>
      <c r="OB71"/>
      <c r="OC71"/>
      <c r="OD71"/>
      <c r="OE71"/>
      <c r="OF71"/>
      <c r="OG71"/>
      <c r="OH71"/>
      <c r="OI71"/>
      <c r="OJ71"/>
      <c r="OK71"/>
      <c r="OL71"/>
      <c r="OM71"/>
      <c r="ON71"/>
      <c r="OO71"/>
      <c r="OP71"/>
      <c r="OQ71"/>
      <c r="OR71"/>
      <c r="OS71"/>
      <c r="OT71"/>
      <c r="OU71"/>
      <c r="OV71"/>
      <c r="OW71"/>
      <c r="OX71"/>
      <c r="OY71"/>
      <c r="OZ71"/>
      <c r="PA71"/>
      <c r="PB71"/>
      <c r="PC71"/>
      <c r="PD71"/>
      <c r="PE71"/>
      <c r="PF71"/>
      <c r="PG71"/>
      <c r="PH71"/>
      <c r="PI71"/>
      <c r="PJ71"/>
      <c r="PK71"/>
      <c r="PL71"/>
      <c r="PM71"/>
      <c r="PN71"/>
      <c r="PO71"/>
      <c r="PP71"/>
      <c r="PQ71"/>
      <c r="PR71"/>
      <c r="PS71"/>
      <c r="PT71"/>
      <c r="PU71"/>
      <c r="PV71"/>
      <c r="PW71"/>
      <c r="PX71"/>
      <c r="PY71"/>
      <c r="PZ71"/>
      <c r="QA71"/>
      <c r="QB71"/>
      <c r="QC71"/>
      <c r="QD71"/>
      <c r="QE71"/>
      <c r="QF71"/>
      <c r="QG71"/>
      <c r="QH71"/>
      <c r="QI71"/>
      <c r="QJ71"/>
      <c r="QK71"/>
      <c r="QL71"/>
      <c r="QM71"/>
      <c r="QN71"/>
      <c r="QO71"/>
      <c r="QP71"/>
      <c r="QQ71"/>
      <c r="QR71"/>
      <c r="QS71"/>
      <c r="QT71"/>
      <c r="QU71"/>
      <c r="QV71"/>
      <c r="QW71"/>
      <c r="QX71"/>
      <c r="QY71"/>
      <c r="QZ71"/>
      <c r="RA71"/>
      <c r="RB71"/>
      <c r="RC71"/>
      <c r="RD71"/>
      <c r="RE71"/>
      <c r="RF71"/>
      <c r="RG71"/>
      <c r="RH71"/>
      <c r="RI71"/>
      <c r="RJ71"/>
      <c r="RK71"/>
      <c r="RL71"/>
      <c r="RM71"/>
      <c r="RN71"/>
      <c r="RO71"/>
      <c r="RP71"/>
      <c r="RQ71"/>
      <c r="RR71"/>
      <c r="RS71"/>
      <c r="RT71"/>
      <c r="RU71"/>
      <c r="RV71"/>
      <c r="RW71"/>
      <c r="RX71"/>
      <c r="RY71"/>
      <c r="RZ71"/>
      <c r="SA71"/>
      <c r="SB71"/>
      <c r="SC71"/>
      <c r="SD71"/>
      <c r="SE71"/>
      <c r="SF71"/>
      <c r="SG71"/>
      <c r="SH71"/>
      <c r="SI71"/>
      <c r="SJ71"/>
      <c r="SK71"/>
      <c r="SL71"/>
      <c r="SM71"/>
      <c r="SN71"/>
      <c r="SO71"/>
      <c r="SP71"/>
      <c r="SQ71"/>
      <c r="SR71"/>
      <c r="SS71"/>
      <c r="ST71"/>
      <c r="SU71"/>
      <c r="SV71"/>
      <c r="SW71"/>
      <c r="SX71"/>
      <c r="SY71"/>
      <c r="SZ71"/>
      <c r="TA71"/>
      <c r="TB71"/>
      <c r="TC71"/>
      <c r="TD71"/>
      <c r="TE71"/>
      <c r="TF71"/>
      <c r="TG71"/>
      <c r="TH71"/>
      <c r="TI71"/>
      <c r="TJ71"/>
      <c r="TK71"/>
      <c r="TL71"/>
      <c r="TM71"/>
      <c r="TN71"/>
      <c r="TO71"/>
      <c r="TP71"/>
      <c r="TQ71"/>
      <c r="TR71"/>
      <c r="TS71"/>
      <c r="TT71"/>
      <c r="TU71"/>
      <c r="TV71"/>
      <c r="TW71"/>
      <c r="TX71"/>
      <c r="TY71"/>
      <c r="TZ71"/>
      <c r="UA71"/>
      <c r="UB71"/>
      <c r="UC71"/>
      <c r="UD71"/>
      <c r="UE71"/>
      <c r="UF71"/>
      <c r="UG71"/>
      <c r="UH71"/>
      <c r="UI71"/>
      <c r="UJ71"/>
      <c r="UK71"/>
      <c r="UL71"/>
      <c r="UM71"/>
      <c r="UN71"/>
      <c r="UO71"/>
      <c r="UP71"/>
      <c r="UQ71"/>
      <c r="UR71"/>
      <c r="US71"/>
      <c r="UT71"/>
      <c r="UU71"/>
      <c r="UV71"/>
      <c r="UW71"/>
      <c r="UX71"/>
      <c r="UY71"/>
      <c r="UZ71"/>
      <c r="VA71"/>
      <c r="VB71"/>
      <c r="VC71"/>
      <c r="VD71"/>
      <c r="VE71"/>
      <c r="VF71"/>
      <c r="VG71"/>
      <c r="VH71"/>
      <c r="VI71"/>
      <c r="VJ71"/>
      <c r="VK71"/>
      <c r="VL71"/>
      <c r="VM71"/>
      <c r="VN71"/>
      <c r="VO71"/>
      <c r="VP71"/>
      <c r="VQ71"/>
      <c r="VR71"/>
      <c r="VS71"/>
      <c r="VT71"/>
      <c r="VU71"/>
      <c r="VV71"/>
      <c r="VW71"/>
      <c r="VX71"/>
      <c r="VY71"/>
      <c r="VZ71"/>
      <c r="WA71"/>
      <c r="WB71"/>
      <c r="WC71"/>
      <c r="WD71"/>
      <c r="WE71"/>
      <c r="WF71"/>
      <c r="WG71"/>
      <c r="WH71"/>
      <c r="WI71"/>
      <c r="WJ71"/>
      <c r="WK71"/>
      <c r="WL71"/>
      <c r="WM71"/>
      <c r="WN71"/>
      <c r="WO71"/>
      <c r="WP71"/>
      <c r="WQ71"/>
      <c r="WR71"/>
      <c r="WS71"/>
      <c r="WT71"/>
      <c r="WU71"/>
      <c r="WV71"/>
      <c r="WW71"/>
      <c r="WX71"/>
      <c r="WY71"/>
      <c r="WZ71"/>
      <c r="XA71"/>
      <c r="XB71"/>
      <c r="XC71"/>
      <c r="XD71"/>
      <c r="XE71"/>
      <c r="XF71"/>
      <c r="XG71"/>
      <c r="XH71"/>
      <c r="XI71"/>
      <c r="XJ71"/>
      <c r="XK71"/>
      <c r="XL71"/>
      <c r="XM71"/>
      <c r="XN71"/>
      <c r="XO71"/>
      <c r="XP71"/>
      <c r="XQ71"/>
      <c r="XR71"/>
      <c r="XS71"/>
      <c r="XT71"/>
      <c r="XU71"/>
      <c r="XV71"/>
      <c r="XW71"/>
      <c r="XX71"/>
      <c r="XY71"/>
      <c r="XZ71"/>
      <c r="YA71"/>
      <c r="YB71"/>
      <c r="YC71"/>
      <c r="YD71"/>
      <c r="YE71"/>
      <c r="YF71"/>
      <c r="YG71"/>
      <c r="YH71"/>
      <c r="YI71"/>
      <c r="YJ71"/>
      <c r="YK71"/>
      <c r="YL71"/>
      <c r="YM71"/>
      <c r="YN71"/>
      <c r="YO71"/>
      <c r="YP71"/>
      <c r="YQ71"/>
      <c r="YR71"/>
      <c r="YS71"/>
      <c r="YT71"/>
      <c r="YU71"/>
      <c r="YV71"/>
      <c r="YW71"/>
      <c r="YX71"/>
      <c r="YY71"/>
      <c r="YZ71"/>
      <c r="ZA71"/>
      <c r="ZB71"/>
      <c r="ZC71"/>
      <c r="ZD71"/>
      <c r="ZE71"/>
      <c r="ZF71"/>
      <c r="ZG71"/>
      <c r="ZH71"/>
      <c r="ZI71"/>
      <c r="ZJ71"/>
      <c r="ZK71"/>
      <c r="ZL71"/>
      <c r="ZM71"/>
      <c r="ZN71"/>
      <c r="ZO71"/>
      <c r="ZP71"/>
      <c r="ZQ71"/>
      <c r="ZR71"/>
      <c r="ZS71"/>
      <c r="ZT71"/>
      <c r="ZU71"/>
      <c r="ZV71"/>
      <c r="ZW71"/>
      <c r="ZX71"/>
      <c r="ZY71"/>
      <c r="ZZ71"/>
    </row>
    <row r="72" spans="20:702" s="3" customFormat="1" ht="15" customHeight="1"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  <c r="FR72"/>
      <c r="FS72"/>
      <c r="FT72"/>
      <c r="FU72"/>
      <c r="FV72"/>
      <c r="FW72"/>
      <c r="FX72"/>
      <c r="FY72"/>
      <c r="FZ72"/>
      <c r="GA72"/>
      <c r="GB72"/>
      <c r="GC72"/>
      <c r="GD72"/>
      <c r="GE72"/>
      <c r="GF72"/>
      <c r="GG72"/>
      <c r="GH72"/>
      <c r="GI72"/>
      <c r="GJ72"/>
      <c r="GK72"/>
      <c r="GL72"/>
      <c r="GM72"/>
      <c r="GN72"/>
      <c r="GO72"/>
      <c r="GP72"/>
      <c r="GQ72"/>
      <c r="GR72"/>
      <c r="GS72"/>
      <c r="GT72"/>
      <c r="GU72"/>
      <c r="GV72"/>
      <c r="GW72"/>
      <c r="GX72"/>
      <c r="GY72"/>
      <c r="GZ72"/>
      <c r="HA72"/>
      <c r="HB72"/>
      <c r="HC72"/>
      <c r="HD72"/>
      <c r="HE72"/>
      <c r="HF72"/>
      <c r="HG72"/>
      <c r="HH72"/>
      <c r="HI72"/>
      <c r="HJ72"/>
      <c r="HK72"/>
      <c r="HL72"/>
      <c r="HM72"/>
      <c r="HN72"/>
      <c r="HO72"/>
      <c r="HP72"/>
      <c r="HQ72"/>
      <c r="HR72"/>
      <c r="HS72"/>
      <c r="HT72"/>
      <c r="HU72"/>
      <c r="HV72"/>
      <c r="HW72"/>
      <c r="HX72"/>
      <c r="HY72"/>
      <c r="HZ72"/>
      <c r="IA72"/>
      <c r="IB72"/>
      <c r="IC72"/>
      <c r="ID72"/>
      <c r="IE72"/>
      <c r="IF72"/>
      <c r="IG72"/>
      <c r="IH72"/>
      <c r="II72"/>
      <c r="IJ72"/>
      <c r="IK72"/>
      <c r="IL72"/>
      <c r="IM72"/>
      <c r="IN72"/>
      <c r="IO72"/>
      <c r="IP72"/>
      <c r="IQ72"/>
      <c r="IR72"/>
      <c r="IS72"/>
      <c r="IT72"/>
      <c r="IU72"/>
      <c r="IV72"/>
      <c r="IW72"/>
      <c r="IX72"/>
      <c r="IY72"/>
      <c r="IZ72"/>
      <c r="JA72"/>
      <c r="JB72"/>
      <c r="JC72"/>
      <c r="JD72"/>
      <c r="JE72"/>
      <c r="JF72"/>
      <c r="JG72"/>
      <c r="JH72"/>
      <c r="JI72"/>
      <c r="JJ72"/>
      <c r="JK72"/>
      <c r="JL72"/>
      <c r="JM72"/>
      <c r="JN72"/>
      <c r="JO72"/>
      <c r="JP72"/>
      <c r="JQ72"/>
      <c r="JR72"/>
      <c r="JS72"/>
      <c r="JT72"/>
      <c r="JU72"/>
      <c r="JV72"/>
      <c r="JW72"/>
      <c r="JX72"/>
      <c r="JY72"/>
      <c r="JZ72"/>
      <c r="KA72"/>
      <c r="KB72"/>
      <c r="KC72"/>
      <c r="KD72"/>
      <c r="KE72"/>
      <c r="KF72"/>
      <c r="KG72"/>
      <c r="KH72"/>
      <c r="KI72"/>
      <c r="KJ72"/>
      <c r="KK72"/>
      <c r="KL72"/>
      <c r="KM72"/>
      <c r="KN72"/>
      <c r="KO72"/>
      <c r="KP72"/>
      <c r="KQ72"/>
      <c r="KR72"/>
      <c r="KS72"/>
      <c r="KT72"/>
      <c r="KU72"/>
      <c r="KV72"/>
      <c r="KW72"/>
      <c r="KX72"/>
      <c r="KY72"/>
      <c r="KZ72"/>
      <c r="LA72"/>
      <c r="LB72"/>
      <c r="LC72"/>
      <c r="LD72"/>
      <c r="LE72"/>
      <c r="LF72"/>
      <c r="LG72"/>
      <c r="LH72"/>
      <c r="LI72"/>
      <c r="LJ72"/>
      <c r="LK72"/>
      <c r="LL72"/>
      <c r="LM72"/>
      <c r="LN72"/>
      <c r="LO72"/>
      <c r="LP72"/>
      <c r="LQ72"/>
      <c r="LR72"/>
      <c r="LS72"/>
      <c r="LT72"/>
      <c r="LU72"/>
      <c r="LV72"/>
      <c r="LW72"/>
      <c r="LX72"/>
      <c r="LY72"/>
      <c r="LZ72"/>
      <c r="MA72"/>
      <c r="MB72"/>
      <c r="MC72"/>
      <c r="MD72"/>
      <c r="ME72"/>
      <c r="MF72"/>
      <c r="MG72"/>
      <c r="MH72"/>
      <c r="MI72"/>
      <c r="MJ72"/>
      <c r="MK72"/>
      <c r="ML72"/>
      <c r="MM72"/>
      <c r="MN72"/>
      <c r="MO72"/>
      <c r="MP72"/>
      <c r="MQ72"/>
      <c r="MR72"/>
      <c r="MS72"/>
      <c r="MT72"/>
      <c r="MU72"/>
      <c r="MV72"/>
      <c r="MW72"/>
      <c r="MX72"/>
      <c r="MY72"/>
      <c r="MZ72"/>
      <c r="NA72"/>
      <c r="NB72"/>
      <c r="NC72"/>
      <c r="ND72"/>
      <c r="NE72"/>
      <c r="NF72"/>
      <c r="NG72"/>
      <c r="NH72"/>
      <c r="NI72"/>
      <c r="NJ72"/>
      <c r="NK72"/>
      <c r="NL72"/>
      <c r="NM72"/>
      <c r="NN72"/>
      <c r="NO72"/>
      <c r="NP72"/>
      <c r="NQ72"/>
      <c r="NR72"/>
      <c r="NS72"/>
      <c r="NT72"/>
      <c r="NU72"/>
      <c r="NV72"/>
      <c r="NW72"/>
      <c r="NX72"/>
      <c r="NY72"/>
      <c r="NZ72"/>
      <c r="OA72"/>
      <c r="OB72"/>
      <c r="OC72"/>
      <c r="OD72"/>
      <c r="OE72"/>
      <c r="OF72"/>
      <c r="OG72"/>
      <c r="OH72"/>
      <c r="OI72"/>
      <c r="OJ72"/>
      <c r="OK72"/>
      <c r="OL72"/>
      <c r="OM72"/>
      <c r="ON72"/>
      <c r="OO72"/>
      <c r="OP72"/>
      <c r="OQ72"/>
      <c r="OR72"/>
      <c r="OS72"/>
      <c r="OT72"/>
      <c r="OU72"/>
      <c r="OV72"/>
      <c r="OW72"/>
      <c r="OX72"/>
      <c r="OY72"/>
      <c r="OZ72"/>
      <c r="PA72"/>
      <c r="PB72"/>
      <c r="PC72"/>
      <c r="PD72"/>
      <c r="PE72"/>
      <c r="PF72"/>
      <c r="PG72"/>
      <c r="PH72"/>
      <c r="PI72"/>
      <c r="PJ72"/>
      <c r="PK72"/>
      <c r="PL72"/>
      <c r="PM72"/>
      <c r="PN72"/>
      <c r="PO72"/>
      <c r="PP72"/>
      <c r="PQ72"/>
      <c r="PR72"/>
      <c r="PS72"/>
      <c r="PT72"/>
      <c r="PU72"/>
      <c r="PV72"/>
      <c r="PW72"/>
      <c r="PX72"/>
      <c r="PY72"/>
      <c r="PZ72"/>
      <c r="QA72"/>
      <c r="QB72"/>
      <c r="QC72"/>
      <c r="QD72"/>
      <c r="QE72"/>
      <c r="QF72"/>
      <c r="QG72"/>
      <c r="QH72"/>
      <c r="QI72"/>
      <c r="QJ72"/>
      <c r="QK72"/>
      <c r="QL72"/>
      <c r="QM72"/>
      <c r="QN72"/>
      <c r="QO72"/>
      <c r="QP72"/>
      <c r="QQ72"/>
      <c r="QR72"/>
      <c r="QS72"/>
      <c r="QT72"/>
      <c r="QU72"/>
      <c r="QV72"/>
      <c r="QW72"/>
      <c r="QX72"/>
      <c r="QY72"/>
      <c r="QZ72"/>
      <c r="RA72"/>
      <c r="RB72"/>
      <c r="RC72"/>
      <c r="RD72"/>
      <c r="RE72"/>
      <c r="RF72"/>
      <c r="RG72"/>
      <c r="RH72"/>
      <c r="RI72"/>
      <c r="RJ72"/>
      <c r="RK72"/>
      <c r="RL72"/>
      <c r="RM72"/>
      <c r="RN72"/>
      <c r="RO72"/>
      <c r="RP72"/>
      <c r="RQ72"/>
      <c r="RR72"/>
      <c r="RS72"/>
      <c r="RT72"/>
      <c r="RU72"/>
      <c r="RV72"/>
      <c r="RW72"/>
      <c r="RX72"/>
      <c r="RY72"/>
      <c r="RZ72"/>
      <c r="SA72"/>
      <c r="SB72"/>
      <c r="SC72"/>
      <c r="SD72"/>
      <c r="SE72"/>
      <c r="SF72"/>
      <c r="SG72"/>
      <c r="SH72"/>
      <c r="SI72"/>
      <c r="SJ72"/>
      <c r="SK72"/>
      <c r="SL72"/>
      <c r="SM72"/>
      <c r="SN72"/>
      <c r="SO72"/>
      <c r="SP72"/>
      <c r="SQ72"/>
      <c r="SR72"/>
      <c r="SS72"/>
      <c r="ST72"/>
      <c r="SU72"/>
      <c r="SV72"/>
      <c r="SW72"/>
      <c r="SX72"/>
      <c r="SY72"/>
      <c r="SZ72"/>
      <c r="TA72"/>
      <c r="TB72"/>
      <c r="TC72"/>
      <c r="TD72"/>
      <c r="TE72"/>
      <c r="TF72"/>
      <c r="TG72"/>
      <c r="TH72"/>
      <c r="TI72"/>
      <c r="TJ72"/>
      <c r="TK72"/>
      <c r="TL72"/>
      <c r="TM72"/>
      <c r="TN72"/>
      <c r="TO72"/>
      <c r="TP72"/>
      <c r="TQ72"/>
      <c r="TR72"/>
      <c r="TS72"/>
      <c r="TT72"/>
      <c r="TU72"/>
      <c r="TV72"/>
      <c r="TW72"/>
      <c r="TX72"/>
      <c r="TY72"/>
      <c r="TZ72"/>
      <c r="UA72"/>
      <c r="UB72"/>
      <c r="UC72"/>
      <c r="UD72"/>
      <c r="UE72"/>
      <c r="UF72"/>
      <c r="UG72"/>
      <c r="UH72"/>
      <c r="UI72"/>
      <c r="UJ72"/>
      <c r="UK72"/>
      <c r="UL72"/>
      <c r="UM72"/>
      <c r="UN72"/>
      <c r="UO72"/>
      <c r="UP72"/>
      <c r="UQ72"/>
      <c r="UR72"/>
      <c r="US72"/>
      <c r="UT72"/>
      <c r="UU72"/>
      <c r="UV72"/>
      <c r="UW72"/>
      <c r="UX72"/>
      <c r="UY72"/>
      <c r="UZ72"/>
      <c r="VA72"/>
      <c r="VB72"/>
      <c r="VC72"/>
      <c r="VD72"/>
      <c r="VE72"/>
      <c r="VF72"/>
      <c r="VG72"/>
      <c r="VH72"/>
      <c r="VI72"/>
      <c r="VJ72"/>
      <c r="VK72"/>
      <c r="VL72"/>
      <c r="VM72"/>
      <c r="VN72"/>
      <c r="VO72"/>
      <c r="VP72"/>
      <c r="VQ72"/>
      <c r="VR72"/>
      <c r="VS72"/>
      <c r="VT72"/>
      <c r="VU72"/>
      <c r="VV72"/>
      <c r="VW72"/>
      <c r="VX72"/>
      <c r="VY72"/>
      <c r="VZ72"/>
      <c r="WA72"/>
      <c r="WB72"/>
      <c r="WC72"/>
      <c r="WD72"/>
      <c r="WE72"/>
      <c r="WF72"/>
      <c r="WG72"/>
      <c r="WH72"/>
      <c r="WI72"/>
      <c r="WJ72"/>
      <c r="WK72"/>
      <c r="WL72"/>
      <c r="WM72"/>
      <c r="WN72"/>
      <c r="WO72"/>
      <c r="WP72"/>
      <c r="WQ72"/>
      <c r="WR72"/>
      <c r="WS72"/>
      <c r="WT72"/>
      <c r="WU72"/>
      <c r="WV72"/>
      <c r="WW72"/>
      <c r="WX72"/>
      <c r="WY72"/>
      <c r="WZ72"/>
      <c r="XA72"/>
      <c r="XB72"/>
      <c r="XC72"/>
      <c r="XD72"/>
      <c r="XE72"/>
      <c r="XF72"/>
      <c r="XG72"/>
      <c r="XH72"/>
      <c r="XI72"/>
      <c r="XJ72"/>
      <c r="XK72"/>
      <c r="XL72"/>
      <c r="XM72"/>
      <c r="XN72"/>
      <c r="XO72"/>
      <c r="XP72"/>
      <c r="XQ72"/>
      <c r="XR72"/>
      <c r="XS72"/>
      <c r="XT72"/>
      <c r="XU72"/>
      <c r="XV72"/>
      <c r="XW72"/>
      <c r="XX72"/>
      <c r="XY72"/>
      <c r="XZ72"/>
      <c r="YA72"/>
      <c r="YB72"/>
      <c r="YC72"/>
      <c r="YD72"/>
      <c r="YE72"/>
      <c r="YF72"/>
      <c r="YG72"/>
      <c r="YH72"/>
      <c r="YI72"/>
      <c r="YJ72"/>
      <c r="YK72"/>
      <c r="YL72"/>
      <c r="YM72"/>
      <c r="YN72"/>
      <c r="YO72"/>
      <c r="YP72"/>
      <c r="YQ72"/>
      <c r="YR72"/>
      <c r="YS72"/>
      <c r="YT72"/>
      <c r="YU72"/>
      <c r="YV72"/>
      <c r="YW72"/>
      <c r="YX72"/>
      <c r="YY72"/>
      <c r="YZ72"/>
      <c r="ZA72"/>
      <c r="ZB72"/>
      <c r="ZC72"/>
      <c r="ZD72"/>
      <c r="ZE72"/>
      <c r="ZF72"/>
      <c r="ZG72"/>
      <c r="ZH72"/>
      <c r="ZI72"/>
      <c r="ZJ72"/>
      <c r="ZK72"/>
      <c r="ZL72"/>
      <c r="ZM72"/>
      <c r="ZN72"/>
      <c r="ZO72"/>
      <c r="ZP72"/>
      <c r="ZQ72"/>
      <c r="ZR72"/>
      <c r="ZS72"/>
      <c r="ZT72"/>
      <c r="ZU72"/>
      <c r="ZV72"/>
      <c r="ZW72"/>
      <c r="ZX72"/>
      <c r="ZY72"/>
      <c r="ZZ72"/>
    </row>
    <row r="73" spans="20:702" s="3" customFormat="1" ht="15" customHeight="1"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  <c r="FR73"/>
      <c r="FS73"/>
      <c r="FT73"/>
      <c r="FU73"/>
      <c r="FV73"/>
      <c r="FW73"/>
      <c r="FX73"/>
      <c r="FY73"/>
      <c r="FZ73"/>
      <c r="GA73"/>
      <c r="GB73"/>
      <c r="GC73"/>
      <c r="GD73"/>
      <c r="GE73"/>
      <c r="GF73"/>
      <c r="GG73"/>
      <c r="GH73"/>
      <c r="GI73"/>
      <c r="GJ73"/>
      <c r="GK73"/>
      <c r="GL73"/>
      <c r="GM73"/>
      <c r="GN73"/>
      <c r="GO73"/>
      <c r="GP73"/>
      <c r="GQ73"/>
      <c r="GR73"/>
      <c r="GS73"/>
      <c r="GT73"/>
      <c r="GU73"/>
      <c r="GV73"/>
      <c r="GW73"/>
      <c r="GX73"/>
      <c r="GY73"/>
      <c r="GZ73"/>
      <c r="HA73"/>
      <c r="HB73"/>
      <c r="HC73"/>
      <c r="HD73"/>
      <c r="HE73"/>
      <c r="HF73"/>
      <c r="HG73"/>
      <c r="HH73"/>
      <c r="HI73"/>
      <c r="HJ73"/>
      <c r="HK73"/>
      <c r="HL73"/>
      <c r="HM73"/>
      <c r="HN73"/>
      <c r="HO73"/>
      <c r="HP73"/>
      <c r="HQ73"/>
      <c r="HR73"/>
      <c r="HS73"/>
      <c r="HT73"/>
      <c r="HU73"/>
      <c r="HV73"/>
      <c r="HW73"/>
      <c r="HX73"/>
      <c r="HY73"/>
      <c r="HZ73"/>
      <c r="IA73"/>
      <c r="IB73"/>
      <c r="IC73"/>
      <c r="ID73"/>
      <c r="IE73"/>
      <c r="IF73"/>
      <c r="IG73"/>
      <c r="IH73"/>
      <c r="II73"/>
      <c r="IJ73"/>
      <c r="IK73"/>
      <c r="IL73"/>
      <c r="IM73"/>
      <c r="IN73"/>
      <c r="IO73"/>
      <c r="IP73"/>
      <c r="IQ73"/>
      <c r="IR73"/>
      <c r="IS73"/>
      <c r="IT73"/>
      <c r="IU73"/>
      <c r="IV73"/>
      <c r="IW73"/>
      <c r="IX73"/>
      <c r="IY73"/>
      <c r="IZ73"/>
      <c r="JA73"/>
      <c r="JB73"/>
      <c r="JC73"/>
      <c r="JD73"/>
      <c r="JE73"/>
      <c r="JF73"/>
      <c r="JG73"/>
      <c r="JH73"/>
      <c r="JI73"/>
      <c r="JJ73"/>
      <c r="JK73"/>
      <c r="JL73"/>
      <c r="JM73"/>
      <c r="JN73"/>
      <c r="JO73"/>
      <c r="JP73"/>
      <c r="JQ73"/>
      <c r="JR73"/>
      <c r="JS73"/>
      <c r="JT73"/>
      <c r="JU73"/>
      <c r="JV73"/>
      <c r="JW73"/>
      <c r="JX73"/>
      <c r="JY73"/>
      <c r="JZ73"/>
      <c r="KA73"/>
      <c r="KB73"/>
      <c r="KC73"/>
      <c r="KD73"/>
      <c r="KE73"/>
      <c r="KF73"/>
      <c r="KG73"/>
      <c r="KH73"/>
      <c r="KI73"/>
      <c r="KJ73"/>
      <c r="KK73"/>
      <c r="KL73"/>
      <c r="KM73"/>
      <c r="KN73"/>
      <c r="KO73"/>
      <c r="KP73"/>
      <c r="KQ73"/>
      <c r="KR73"/>
      <c r="KS73"/>
      <c r="KT73"/>
      <c r="KU73"/>
      <c r="KV73"/>
      <c r="KW73"/>
      <c r="KX73"/>
      <c r="KY73"/>
      <c r="KZ73"/>
      <c r="LA73"/>
      <c r="LB73"/>
      <c r="LC73"/>
      <c r="LD73"/>
      <c r="LE73"/>
      <c r="LF73"/>
      <c r="LG73"/>
      <c r="LH73"/>
      <c r="LI73"/>
      <c r="LJ73"/>
      <c r="LK73"/>
      <c r="LL73"/>
      <c r="LM73"/>
      <c r="LN73"/>
      <c r="LO73"/>
      <c r="LP73"/>
      <c r="LQ73"/>
      <c r="LR73"/>
      <c r="LS73"/>
      <c r="LT73"/>
      <c r="LU73"/>
      <c r="LV73"/>
      <c r="LW73"/>
      <c r="LX73"/>
      <c r="LY73"/>
      <c r="LZ73"/>
      <c r="MA73"/>
      <c r="MB73"/>
      <c r="MC73"/>
      <c r="MD73"/>
      <c r="ME73"/>
      <c r="MF73"/>
      <c r="MG73"/>
      <c r="MH73"/>
      <c r="MI73"/>
      <c r="MJ73"/>
      <c r="MK73"/>
      <c r="ML73"/>
      <c r="MM73"/>
      <c r="MN73"/>
      <c r="MO73"/>
      <c r="MP73"/>
      <c r="MQ73"/>
      <c r="MR73"/>
      <c r="MS73"/>
      <c r="MT73"/>
      <c r="MU73"/>
      <c r="MV73"/>
      <c r="MW73"/>
      <c r="MX73"/>
      <c r="MY73"/>
      <c r="MZ73"/>
      <c r="NA73"/>
      <c r="NB73"/>
      <c r="NC73"/>
      <c r="ND73"/>
      <c r="NE73"/>
      <c r="NF73"/>
      <c r="NG73"/>
      <c r="NH73"/>
      <c r="NI73"/>
      <c r="NJ73"/>
      <c r="NK73"/>
      <c r="NL73"/>
      <c r="NM73"/>
      <c r="NN73"/>
      <c r="NO73"/>
      <c r="NP73"/>
      <c r="NQ73"/>
      <c r="NR73"/>
      <c r="NS73"/>
      <c r="NT73"/>
      <c r="NU73"/>
      <c r="NV73"/>
      <c r="NW73"/>
      <c r="NX73"/>
      <c r="NY73"/>
      <c r="NZ73"/>
      <c r="OA73"/>
      <c r="OB73"/>
      <c r="OC73"/>
      <c r="OD73"/>
      <c r="OE73"/>
      <c r="OF73"/>
      <c r="OG73"/>
      <c r="OH73"/>
      <c r="OI73"/>
      <c r="OJ73"/>
      <c r="OK73"/>
      <c r="OL73"/>
      <c r="OM73"/>
      <c r="ON73"/>
      <c r="OO73"/>
      <c r="OP73"/>
      <c r="OQ73"/>
      <c r="OR73"/>
      <c r="OS73"/>
      <c r="OT73"/>
      <c r="OU73"/>
      <c r="OV73"/>
      <c r="OW73"/>
      <c r="OX73"/>
      <c r="OY73"/>
      <c r="OZ73"/>
      <c r="PA73"/>
      <c r="PB73"/>
      <c r="PC73"/>
      <c r="PD73"/>
      <c r="PE73"/>
      <c r="PF73"/>
      <c r="PG73"/>
      <c r="PH73"/>
      <c r="PI73"/>
      <c r="PJ73"/>
      <c r="PK73"/>
      <c r="PL73"/>
      <c r="PM73"/>
      <c r="PN73"/>
      <c r="PO73"/>
      <c r="PP73"/>
      <c r="PQ73"/>
      <c r="PR73"/>
      <c r="PS73"/>
      <c r="PT73"/>
      <c r="PU73"/>
      <c r="PV73"/>
      <c r="PW73"/>
      <c r="PX73"/>
      <c r="PY73"/>
      <c r="PZ73"/>
      <c r="QA73"/>
      <c r="QB73"/>
      <c r="QC73"/>
      <c r="QD73"/>
      <c r="QE73"/>
      <c r="QF73"/>
      <c r="QG73"/>
      <c r="QH73"/>
      <c r="QI73"/>
      <c r="QJ73"/>
      <c r="QK73"/>
      <c r="QL73"/>
      <c r="QM73"/>
      <c r="QN73"/>
      <c r="QO73"/>
      <c r="QP73"/>
      <c r="QQ73"/>
      <c r="QR73"/>
      <c r="QS73"/>
      <c r="QT73"/>
      <c r="QU73"/>
      <c r="QV73"/>
      <c r="QW73"/>
      <c r="QX73"/>
      <c r="QY73"/>
      <c r="QZ73"/>
      <c r="RA73"/>
      <c r="RB73"/>
      <c r="RC73"/>
      <c r="RD73"/>
      <c r="RE73"/>
      <c r="RF73"/>
      <c r="RG73"/>
      <c r="RH73"/>
      <c r="RI73"/>
      <c r="RJ73"/>
      <c r="RK73"/>
      <c r="RL73"/>
      <c r="RM73"/>
      <c r="RN73"/>
      <c r="RO73"/>
      <c r="RP73"/>
      <c r="RQ73"/>
      <c r="RR73"/>
      <c r="RS73"/>
      <c r="RT73"/>
      <c r="RU73"/>
      <c r="RV73"/>
      <c r="RW73"/>
      <c r="RX73"/>
      <c r="RY73"/>
      <c r="RZ73"/>
      <c r="SA73"/>
      <c r="SB73"/>
      <c r="SC73"/>
      <c r="SD73"/>
      <c r="SE73"/>
      <c r="SF73"/>
      <c r="SG73"/>
      <c r="SH73"/>
      <c r="SI73"/>
      <c r="SJ73"/>
      <c r="SK73"/>
      <c r="SL73"/>
      <c r="SM73"/>
      <c r="SN73"/>
      <c r="SO73"/>
      <c r="SP73"/>
      <c r="SQ73"/>
      <c r="SR73"/>
      <c r="SS73"/>
      <c r="ST73"/>
      <c r="SU73"/>
      <c r="SV73"/>
      <c r="SW73"/>
      <c r="SX73"/>
      <c r="SY73"/>
      <c r="SZ73"/>
      <c r="TA73"/>
      <c r="TB73"/>
      <c r="TC73"/>
      <c r="TD73"/>
      <c r="TE73"/>
      <c r="TF73"/>
      <c r="TG73"/>
      <c r="TH73"/>
      <c r="TI73"/>
      <c r="TJ73"/>
      <c r="TK73"/>
      <c r="TL73"/>
      <c r="TM73"/>
      <c r="TN73"/>
      <c r="TO73"/>
      <c r="TP73"/>
      <c r="TQ73"/>
      <c r="TR73"/>
      <c r="TS73"/>
      <c r="TT73"/>
      <c r="TU73"/>
      <c r="TV73"/>
      <c r="TW73"/>
      <c r="TX73"/>
      <c r="TY73"/>
      <c r="TZ73"/>
      <c r="UA73"/>
      <c r="UB73"/>
      <c r="UC73"/>
      <c r="UD73"/>
      <c r="UE73"/>
      <c r="UF73"/>
      <c r="UG73"/>
      <c r="UH73"/>
      <c r="UI73"/>
      <c r="UJ73"/>
      <c r="UK73"/>
      <c r="UL73"/>
      <c r="UM73"/>
      <c r="UN73"/>
      <c r="UO73"/>
      <c r="UP73"/>
      <c r="UQ73"/>
      <c r="UR73"/>
      <c r="US73"/>
      <c r="UT73"/>
      <c r="UU73"/>
      <c r="UV73"/>
      <c r="UW73"/>
      <c r="UX73"/>
      <c r="UY73"/>
      <c r="UZ73"/>
      <c r="VA73"/>
      <c r="VB73"/>
      <c r="VC73"/>
      <c r="VD73"/>
      <c r="VE73"/>
      <c r="VF73"/>
      <c r="VG73"/>
      <c r="VH73"/>
      <c r="VI73"/>
      <c r="VJ73"/>
      <c r="VK73"/>
      <c r="VL73"/>
      <c r="VM73"/>
      <c r="VN73"/>
      <c r="VO73"/>
      <c r="VP73"/>
      <c r="VQ73"/>
      <c r="VR73"/>
      <c r="VS73"/>
      <c r="VT73"/>
      <c r="VU73"/>
      <c r="VV73"/>
      <c r="VW73"/>
      <c r="VX73"/>
      <c r="VY73"/>
      <c r="VZ73"/>
      <c r="WA73"/>
      <c r="WB73"/>
      <c r="WC73"/>
      <c r="WD73"/>
      <c r="WE73"/>
      <c r="WF73"/>
      <c r="WG73"/>
      <c r="WH73"/>
      <c r="WI73"/>
      <c r="WJ73"/>
      <c r="WK73"/>
      <c r="WL73"/>
      <c r="WM73"/>
      <c r="WN73"/>
      <c r="WO73"/>
      <c r="WP73"/>
      <c r="WQ73"/>
      <c r="WR73"/>
      <c r="WS73"/>
      <c r="WT73"/>
      <c r="WU73"/>
      <c r="WV73"/>
      <c r="WW73"/>
      <c r="WX73"/>
      <c r="WY73"/>
      <c r="WZ73"/>
      <c r="XA73"/>
      <c r="XB73"/>
      <c r="XC73"/>
      <c r="XD73"/>
      <c r="XE73"/>
      <c r="XF73"/>
      <c r="XG73"/>
      <c r="XH73"/>
      <c r="XI73"/>
      <c r="XJ73"/>
      <c r="XK73"/>
      <c r="XL73"/>
      <c r="XM73"/>
      <c r="XN73"/>
      <c r="XO73"/>
      <c r="XP73"/>
      <c r="XQ73"/>
      <c r="XR73"/>
      <c r="XS73"/>
      <c r="XT73"/>
      <c r="XU73"/>
      <c r="XV73"/>
      <c r="XW73"/>
      <c r="XX73"/>
      <c r="XY73"/>
      <c r="XZ73"/>
      <c r="YA73"/>
      <c r="YB73"/>
      <c r="YC73"/>
      <c r="YD73"/>
      <c r="YE73"/>
      <c r="YF73"/>
      <c r="YG73"/>
      <c r="YH73"/>
      <c r="YI73"/>
      <c r="YJ73"/>
      <c r="YK73"/>
      <c r="YL73"/>
      <c r="YM73"/>
      <c r="YN73"/>
      <c r="YO73"/>
      <c r="YP73"/>
      <c r="YQ73"/>
      <c r="YR73"/>
      <c r="YS73"/>
      <c r="YT73"/>
      <c r="YU73"/>
      <c r="YV73"/>
      <c r="YW73"/>
      <c r="YX73"/>
      <c r="YY73"/>
      <c r="YZ73"/>
      <c r="ZA73"/>
      <c r="ZB73"/>
      <c r="ZC73"/>
      <c r="ZD73"/>
      <c r="ZE73"/>
      <c r="ZF73"/>
      <c r="ZG73"/>
      <c r="ZH73"/>
      <c r="ZI73"/>
      <c r="ZJ73"/>
      <c r="ZK73"/>
      <c r="ZL73"/>
      <c r="ZM73"/>
      <c r="ZN73"/>
      <c r="ZO73"/>
      <c r="ZP73"/>
      <c r="ZQ73"/>
      <c r="ZR73"/>
      <c r="ZS73"/>
      <c r="ZT73"/>
      <c r="ZU73"/>
      <c r="ZV73"/>
      <c r="ZW73"/>
      <c r="ZX73"/>
      <c r="ZY73"/>
      <c r="ZZ73"/>
    </row>
    <row r="74" spans="20:702" s="3" customFormat="1" ht="15" customHeight="1"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/>
      <c r="HN74"/>
      <c r="HO74"/>
      <c r="HP74"/>
      <c r="HQ74"/>
      <c r="HR74"/>
      <c r="HS74"/>
      <c r="HT74"/>
      <c r="HU74"/>
      <c r="HV74"/>
      <c r="HW74"/>
      <c r="HX74"/>
      <c r="HY74"/>
      <c r="HZ74"/>
      <c r="IA74"/>
      <c r="IB74"/>
      <c r="IC74"/>
      <c r="ID74"/>
      <c r="IE74"/>
      <c r="IF74"/>
      <c r="IG74"/>
      <c r="IH74"/>
      <c r="II74"/>
      <c r="IJ74"/>
      <c r="IK74"/>
      <c r="IL74"/>
      <c r="IM74"/>
      <c r="IN74"/>
      <c r="IO74"/>
      <c r="IP74"/>
      <c r="IQ74"/>
      <c r="IR74"/>
      <c r="IS74"/>
      <c r="IT74"/>
      <c r="IU74"/>
      <c r="IV74"/>
      <c r="IW74"/>
      <c r="IX74"/>
      <c r="IY74"/>
      <c r="IZ74"/>
      <c r="JA74"/>
      <c r="JB74"/>
      <c r="JC74"/>
      <c r="JD74"/>
      <c r="JE74"/>
      <c r="JF74"/>
      <c r="JG74"/>
      <c r="JH74"/>
      <c r="JI74"/>
      <c r="JJ74"/>
      <c r="JK74"/>
      <c r="JL74"/>
      <c r="JM74"/>
      <c r="JN74"/>
      <c r="JO74"/>
      <c r="JP74"/>
      <c r="JQ74"/>
      <c r="JR74"/>
      <c r="JS74"/>
      <c r="JT74"/>
      <c r="JU74"/>
      <c r="JV74"/>
      <c r="JW74"/>
      <c r="JX74"/>
      <c r="JY74"/>
      <c r="JZ74"/>
      <c r="KA74"/>
      <c r="KB74"/>
      <c r="KC74"/>
      <c r="KD74"/>
      <c r="KE74"/>
      <c r="KF74"/>
      <c r="KG74"/>
      <c r="KH74"/>
      <c r="KI74"/>
      <c r="KJ74"/>
      <c r="KK74"/>
      <c r="KL74"/>
      <c r="KM74"/>
      <c r="KN74"/>
      <c r="KO74"/>
      <c r="KP74"/>
      <c r="KQ74"/>
      <c r="KR74"/>
      <c r="KS74"/>
      <c r="KT74"/>
      <c r="KU74"/>
      <c r="KV74"/>
      <c r="KW74"/>
      <c r="KX74"/>
      <c r="KY74"/>
      <c r="KZ74"/>
      <c r="LA74"/>
      <c r="LB74"/>
      <c r="LC74"/>
      <c r="LD74"/>
      <c r="LE74"/>
      <c r="LF74"/>
      <c r="LG74"/>
      <c r="LH74"/>
      <c r="LI74"/>
      <c r="LJ74"/>
      <c r="LK74"/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</row>
    <row r="75" spans="20:702" s="3" customFormat="1" ht="15" customHeight="1"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  <c r="DR75"/>
      <c r="DS75"/>
      <c r="DT75"/>
      <c r="DU75"/>
      <c r="DV75"/>
      <c r="DW75"/>
      <c r="DX75"/>
      <c r="DY75"/>
      <c r="DZ75"/>
      <c r="EA75"/>
      <c r="EB75"/>
      <c r="EC75"/>
      <c r="ED75"/>
      <c r="EE75"/>
      <c r="EF75"/>
      <c r="EG75"/>
      <c r="EH75"/>
      <c r="EI75"/>
      <c r="EJ75"/>
      <c r="EK75"/>
      <c r="EL75"/>
      <c r="EM75"/>
      <c r="EN75"/>
      <c r="EO75"/>
      <c r="EP75"/>
      <c r="EQ75"/>
      <c r="ER75"/>
      <c r="ES75"/>
      <c r="ET75"/>
      <c r="EU75"/>
      <c r="EV75"/>
      <c r="EW75"/>
      <c r="EX75"/>
      <c r="EY75"/>
      <c r="EZ75"/>
      <c r="FA75"/>
      <c r="FB75"/>
      <c r="FC75"/>
      <c r="FD75"/>
      <c r="FE75"/>
      <c r="FF75"/>
      <c r="FG75"/>
      <c r="FH75"/>
      <c r="FI75"/>
      <c r="FJ75"/>
      <c r="FK75"/>
      <c r="FL75"/>
      <c r="FM75"/>
      <c r="FN75"/>
      <c r="FO75"/>
      <c r="FP75"/>
      <c r="FQ75"/>
      <c r="FR75"/>
      <c r="FS75"/>
      <c r="FT75"/>
      <c r="FU75"/>
      <c r="FV75"/>
      <c r="FW75"/>
      <c r="FX75"/>
      <c r="FY75"/>
      <c r="FZ75"/>
      <c r="GA75"/>
      <c r="GB75"/>
      <c r="GC75"/>
      <c r="GD75"/>
      <c r="GE75"/>
      <c r="GF75"/>
      <c r="GG75"/>
      <c r="GH75"/>
      <c r="GI75"/>
      <c r="GJ75"/>
      <c r="GK75"/>
      <c r="GL75"/>
      <c r="GM75"/>
      <c r="GN75"/>
      <c r="GO75"/>
      <c r="GP75"/>
      <c r="GQ75"/>
      <c r="GR75"/>
      <c r="GS75"/>
      <c r="GT75"/>
      <c r="GU75"/>
      <c r="GV75"/>
      <c r="GW75"/>
      <c r="GX75"/>
      <c r="GY75"/>
      <c r="GZ75"/>
      <c r="HA75"/>
      <c r="HB75"/>
      <c r="HC75"/>
      <c r="HD75"/>
      <c r="HE75"/>
      <c r="HF75"/>
      <c r="HG75"/>
      <c r="HH75"/>
      <c r="HI75"/>
      <c r="HJ75"/>
      <c r="HK75"/>
      <c r="HL75"/>
      <c r="HM75"/>
      <c r="HN75"/>
      <c r="HO75"/>
      <c r="HP75"/>
      <c r="HQ75"/>
      <c r="HR75"/>
      <c r="HS75"/>
      <c r="HT75"/>
      <c r="HU75"/>
      <c r="HV75"/>
      <c r="HW75"/>
      <c r="HX75"/>
      <c r="HY75"/>
      <c r="HZ75"/>
      <c r="IA75"/>
      <c r="IB75"/>
      <c r="IC75"/>
      <c r="ID75"/>
      <c r="IE75"/>
      <c r="IF75"/>
      <c r="IG75"/>
      <c r="IH75"/>
      <c r="II75"/>
      <c r="IJ75"/>
      <c r="IK75"/>
      <c r="IL75"/>
      <c r="IM75"/>
      <c r="IN75"/>
      <c r="IO75"/>
      <c r="IP75"/>
      <c r="IQ75"/>
      <c r="IR75"/>
      <c r="IS75"/>
      <c r="IT75"/>
      <c r="IU75"/>
      <c r="IV75"/>
      <c r="IW75"/>
      <c r="IX75"/>
      <c r="IY75"/>
      <c r="IZ75"/>
      <c r="JA75"/>
      <c r="JB75"/>
      <c r="JC75"/>
      <c r="JD75"/>
      <c r="JE75"/>
      <c r="JF75"/>
      <c r="JG75"/>
      <c r="JH75"/>
      <c r="JI75"/>
      <c r="JJ75"/>
      <c r="JK75"/>
      <c r="JL75"/>
      <c r="JM75"/>
      <c r="JN75"/>
      <c r="JO75"/>
      <c r="JP75"/>
      <c r="JQ75"/>
      <c r="JR75"/>
      <c r="JS75"/>
      <c r="JT75"/>
      <c r="JU75"/>
      <c r="JV75"/>
      <c r="JW75"/>
      <c r="JX75"/>
      <c r="JY75"/>
      <c r="JZ75"/>
      <c r="KA75"/>
      <c r="KB75"/>
      <c r="KC75"/>
      <c r="KD75"/>
      <c r="KE75"/>
      <c r="KF75"/>
      <c r="KG75"/>
      <c r="KH75"/>
      <c r="KI75"/>
      <c r="KJ75"/>
      <c r="KK75"/>
      <c r="KL75"/>
      <c r="KM75"/>
      <c r="KN75"/>
      <c r="KO75"/>
      <c r="KP75"/>
      <c r="KQ75"/>
      <c r="KR75"/>
      <c r="KS75"/>
      <c r="KT75"/>
      <c r="KU75"/>
      <c r="KV75"/>
      <c r="KW75"/>
      <c r="KX75"/>
      <c r="KY75"/>
      <c r="KZ75"/>
      <c r="LA75"/>
      <c r="LB75"/>
      <c r="LC75"/>
      <c r="LD75"/>
      <c r="LE75"/>
      <c r="LF75"/>
      <c r="LG75"/>
      <c r="LH75"/>
      <c r="LI75"/>
      <c r="LJ75"/>
      <c r="LK75"/>
      <c r="LL75"/>
      <c r="LM75"/>
      <c r="LN75"/>
      <c r="LO75"/>
      <c r="LP75"/>
      <c r="LQ75"/>
      <c r="LR75"/>
      <c r="LS75"/>
      <c r="LT75"/>
      <c r="LU75"/>
      <c r="LV75"/>
      <c r="LW75"/>
      <c r="LX75"/>
      <c r="LY75"/>
      <c r="LZ75"/>
      <c r="MA75"/>
      <c r="MB75"/>
      <c r="MC75"/>
      <c r="MD75"/>
      <c r="ME75"/>
      <c r="MF75"/>
      <c r="MG75"/>
      <c r="MH75"/>
      <c r="MI75"/>
      <c r="MJ75"/>
      <c r="MK75"/>
      <c r="ML75"/>
      <c r="MM75"/>
      <c r="MN75"/>
      <c r="MO75"/>
      <c r="MP75"/>
      <c r="MQ75"/>
      <c r="MR75"/>
      <c r="MS75"/>
      <c r="MT75"/>
      <c r="MU75"/>
      <c r="MV75"/>
      <c r="MW75"/>
      <c r="MX75"/>
      <c r="MY75"/>
      <c r="MZ75"/>
      <c r="NA75"/>
      <c r="NB75"/>
      <c r="NC75"/>
      <c r="ND75"/>
      <c r="NE75"/>
      <c r="NF75"/>
      <c r="NG75"/>
      <c r="NH75"/>
      <c r="NI75"/>
      <c r="NJ75"/>
      <c r="NK75"/>
      <c r="NL75"/>
      <c r="NM75"/>
      <c r="NN75"/>
      <c r="NO75"/>
      <c r="NP75"/>
      <c r="NQ75"/>
      <c r="NR75"/>
      <c r="NS75"/>
      <c r="NT75"/>
      <c r="NU75"/>
      <c r="NV75"/>
      <c r="NW75"/>
      <c r="NX75"/>
      <c r="NY75"/>
      <c r="NZ75"/>
      <c r="OA75"/>
      <c r="OB75"/>
      <c r="OC75"/>
      <c r="OD75"/>
      <c r="OE75"/>
      <c r="OF75"/>
      <c r="OG75"/>
      <c r="OH75"/>
      <c r="OI75"/>
      <c r="OJ75"/>
      <c r="OK75"/>
      <c r="OL75"/>
      <c r="OM75"/>
      <c r="ON75"/>
      <c r="OO75"/>
      <c r="OP75"/>
      <c r="OQ75"/>
      <c r="OR75"/>
      <c r="OS75"/>
      <c r="OT75"/>
      <c r="OU75"/>
      <c r="OV75"/>
      <c r="OW75"/>
      <c r="OX75"/>
      <c r="OY75"/>
      <c r="OZ75"/>
      <c r="PA75"/>
      <c r="PB75"/>
      <c r="PC75"/>
      <c r="PD75"/>
      <c r="PE75"/>
      <c r="PF75"/>
      <c r="PG75"/>
      <c r="PH75"/>
      <c r="PI75"/>
      <c r="PJ75"/>
      <c r="PK75"/>
      <c r="PL75"/>
      <c r="PM75"/>
      <c r="PN75"/>
      <c r="PO75"/>
      <c r="PP75"/>
      <c r="PQ75"/>
      <c r="PR75"/>
      <c r="PS75"/>
      <c r="PT75"/>
      <c r="PU75"/>
      <c r="PV75"/>
      <c r="PW75"/>
      <c r="PX75"/>
      <c r="PY75"/>
      <c r="PZ75"/>
      <c r="QA75"/>
      <c r="QB75"/>
      <c r="QC75"/>
      <c r="QD75"/>
      <c r="QE75"/>
      <c r="QF75"/>
      <c r="QG75"/>
      <c r="QH75"/>
      <c r="QI75"/>
      <c r="QJ75"/>
      <c r="QK75"/>
      <c r="QL75"/>
      <c r="QM75"/>
      <c r="QN75"/>
      <c r="QO75"/>
      <c r="QP75"/>
      <c r="QQ75"/>
      <c r="QR75"/>
      <c r="QS75"/>
      <c r="QT75"/>
      <c r="QU75"/>
      <c r="QV75"/>
      <c r="QW75"/>
      <c r="QX75"/>
      <c r="QY75"/>
      <c r="QZ75"/>
      <c r="RA75"/>
      <c r="RB75"/>
      <c r="RC75"/>
      <c r="RD75"/>
      <c r="RE75"/>
      <c r="RF75"/>
      <c r="RG75"/>
      <c r="RH75"/>
      <c r="RI75"/>
      <c r="RJ75"/>
      <c r="RK75"/>
      <c r="RL75"/>
      <c r="RM75"/>
      <c r="RN75"/>
      <c r="RO75"/>
      <c r="RP75"/>
      <c r="RQ75"/>
      <c r="RR75"/>
      <c r="RS75"/>
      <c r="RT75"/>
      <c r="RU75"/>
      <c r="RV75"/>
      <c r="RW75"/>
      <c r="RX75"/>
      <c r="RY75"/>
      <c r="RZ75"/>
      <c r="SA75"/>
      <c r="SB75"/>
      <c r="SC75"/>
      <c r="SD75"/>
      <c r="SE75"/>
      <c r="SF75"/>
      <c r="SG75"/>
      <c r="SH75"/>
      <c r="SI75"/>
      <c r="SJ75"/>
      <c r="SK75"/>
      <c r="SL75"/>
      <c r="SM75"/>
      <c r="SN75"/>
      <c r="SO75"/>
      <c r="SP75"/>
      <c r="SQ75"/>
      <c r="SR75"/>
      <c r="SS75"/>
      <c r="ST75"/>
      <c r="SU75"/>
      <c r="SV75"/>
      <c r="SW75"/>
      <c r="SX75"/>
      <c r="SY75"/>
      <c r="SZ75"/>
      <c r="TA75"/>
      <c r="TB75"/>
      <c r="TC75"/>
      <c r="TD75"/>
      <c r="TE75"/>
      <c r="TF75"/>
      <c r="TG75"/>
      <c r="TH75"/>
      <c r="TI75"/>
      <c r="TJ75"/>
      <c r="TK75"/>
      <c r="TL75"/>
      <c r="TM75"/>
      <c r="TN75"/>
      <c r="TO75"/>
      <c r="TP75"/>
      <c r="TQ75"/>
      <c r="TR75"/>
      <c r="TS75"/>
      <c r="TT75"/>
      <c r="TU75"/>
      <c r="TV75"/>
      <c r="TW75"/>
      <c r="TX75"/>
      <c r="TY75"/>
      <c r="TZ75"/>
      <c r="UA75"/>
      <c r="UB75"/>
      <c r="UC75"/>
      <c r="UD75"/>
      <c r="UE75"/>
      <c r="UF75"/>
      <c r="UG75"/>
      <c r="UH75"/>
      <c r="UI75"/>
      <c r="UJ75"/>
      <c r="UK75"/>
      <c r="UL75"/>
      <c r="UM75"/>
      <c r="UN75"/>
      <c r="UO75"/>
      <c r="UP75"/>
      <c r="UQ75"/>
      <c r="UR75"/>
      <c r="US75"/>
      <c r="UT75"/>
      <c r="UU75"/>
      <c r="UV75"/>
      <c r="UW75"/>
      <c r="UX75"/>
      <c r="UY75"/>
      <c r="UZ75"/>
      <c r="VA75"/>
      <c r="VB75"/>
      <c r="VC75"/>
      <c r="VD75"/>
      <c r="VE75"/>
      <c r="VF75"/>
      <c r="VG75"/>
      <c r="VH75"/>
      <c r="VI75"/>
      <c r="VJ75"/>
      <c r="VK75"/>
      <c r="VL75"/>
      <c r="VM75"/>
      <c r="VN75"/>
      <c r="VO75"/>
      <c r="VP75"/>
      <c r="VQ75"/>
      <c r="VR75"/>
      <c r="VS75"/>
      <c r="VT75"/>
      <c r="VU75"/>
      <c r="VV75"/>
      <c r="VW75"/>
      <c r="VX75"/>
      <c r="VY75"/>
      <c r="VZ75"/>
      <c r="WA75"/>
      <c r="WB75"/>
      <c r="WC75"/>
      <c r="WD75"/>
      <c r="WE75"/>
      <c r="WF75"/>
      <c r="WG75"/>
      <c r="WH75"/>
      <c r="WI75"/>
      <c r="WJ75"/>
      <c r="WK75"/>
      <c r="WL75"/>
      <c r="WM75"/>
      <c r="WN75"/>
      <c r="WO75"/>
      <c r="WP75"/>
      <c r="WQ75"/>
      <c r="WR75"/>
      <c r="WS75"/>
      <c r="WT75"/>
      <c r="WU75"/>
      <c r="WV75"/>
      <c r="WW75"/>
      <c r="WX75"/>
      <c r="WY75"/>
      <c r="WZ75"/>
      <c r="XA75"/>
      <c r="XB75"/>
      <c r="XC75"/>
      <c r="XD75"/>
      <c r="XE75"/>
      <c r="XF75"/>
      <c r="XG75"/>
      <c r="XH75"/>
      <c r="XI75"/>
      <c r="XJ75"/>
      <c r="XK75"/>
      <c r="XL75"/>
      <c r="XM75"/>
      <c r="XN75"/>
      <c r="XO75"/>
      <c r="XP75"/>
      <c r="XQ75"/>
      <c r="XR75"/>
      <c r="XS75"/>
      <c r="XT75"/>
      <c r="XU75"/>
      <c r="XV75"/>
      <c r="XW75"/>
      <c r="XX75"/>
      <c r="XY75"/>
      <c r="XZ75"/>
      <c r="YA75"/>
      <c r="YB75"/>
      <c r="YC75"/>
      <c r="YD75"/>
      <c r="YE75"/>
      <c r="YF75"/>
      <c r="YG75"/>
      <c r="YH75"/>
      <c r="YI75"/>
      <c r="YJ75"/>
      <c r="YK75"/>
      <c r="YL75"/>
      <c r="YM75"/>
      <c r="YN75"/>
      <c r="YO75"/>
      <c r="YP75"/>
      <c r="YQ75"/>
      <c r="YR75"/>
      <c r="YS75"/>
      <c r="YT75"/>
      <c r="YU75"/>
      <c r="YV75"/>
      <c r="YW75"/>
      <c r="YX75"/>
      <c r="YY75"/>
      <c r="YZ75"/>
      <c r="ZA75"/>
      <c r="ZB75"/>
      <c r="ZC75"/>
      <c r="ZD75"/>
      <c r="ZE75"/>
      <c r="ZF75"/>
      <c r="ZG75"/>
      <c r="ZH75"/>
      <c r="ZI75"/>
      <c r="ZJ75"/>
      <c r="ZK75"/>
      <c r="ZL75"/>
      <c r="ZM75"/>
      <c r="ZN75"/>
      <c r="ZO75"/>
      <c r="ZP75"/>
      <c r="ZQ75"/>
      <c r="ZR75"/>
      <c r="ZS75"/>
      <c r="ZT75"/>
      <c r="ZU75"/>
      <c r="ZV75"/>
      <c r="ZW75"/>
      <c r="ZX75"/>
      <c r="ZY75"/>
      <c r="ZZ75"/>
    </row>
    <row r="76" spans="20:702" s="3" customFormat="1" ht="15" customHeight="1"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  <c r="DR76"/>
      <c r="DS76"/>
      <c r="DT76"/>
      <c r="DU76"/>
      <c r="DV76"/>
      <c r="DW76"/>
      <c r="DX76"/>
      <c r="DY76"/>
      <c r="DZ76"/>
      <c r="EA76"/>
      <c r="EB76"/>
      <c r="EC76"/>
      <c r="ED76"/>
      <c r="EE76"/>
      <c r="EF76"/>
      <c r="EG76"/>
      <c r="EH76"/>
      <c r="EI76"/>
      <c r="EJ76"/>
      <c r="EK76"/>
      <c r="EL76"/>
      <c r="EM76"/>
      <c r="EN76"/>
      <c r="EO76"/>
      <c r="EP76"/>
      <c r="EQ76"/>
      <c r="ER76"/>
      <c r="ES76"/>
      <c r="ET76"/>
      <c r="EU76"/>
      <c r="EV76"/>
      <c r="EW76"/>
      <c r="EX76"/>
      <c r="EY76"/>
      <c r="EZ76"/>
      <c r="FA76"/>
      <c r="FB76"/>
      <c r="FC76"/>
      <c r="FD76"/>
      <c r="FE76"/>
      <c r="FF76"/>
      <c r="FG76"/>
      <c r="FH76"/>
      <c r="FI76"/>
      <c r="FJ76"/>
      <c r="FK76"/>
      <c r="FL76"/>
      <c r="FM76"/>
      <c r="FN76"/>
      <c r="FO76"/>
      <c r="FP76"/>
      <c r="FQ76"/>
      <c r="FR76"/>
      <c r="FS76"/>
      <c r="FT76"/>
      <c r="FU76"/>
      <c r="FV76"/>
      <c r="FW76"/>
      <c r="FX76"/>
      <c r="FY76"/>
      <c r="FZ76"/>
      <c r="GA76"/>
      <c r="GB76"/>
      <c r="GC76"/>
      <c r="GD76"/>
      <c r="GE76"/>
      <c r="GF76"/>
      <c r="GG76"/>
      <c r="GH76"/>
      <c r="GI76"/>
      <c r="GJ76"/>
      <c r="GK76"/>
      <c r="GL76"/>
      <c r="GM76"/>
      <c r="GN76"/>
      <c r="GO76"/>
      <c r="GP76"/>
      <c r="GQ76"/>
      <c r="GR76"/>
      <c r="GS76"/>
      <c r="GT76"/>
      <c r="GU76"/>
      <c r="GV76"/>
      <c r="GW76"/>
      <c r="GX76"/>
      <c r="GY76"/>
      <c r="GZ76"/>
      <c r="HA76"/>
      <c r="HB76"/>
      <c r="HC76"/>
      <c r="HD76"/>
      <c r="HE76"/>
      <c r="HF76"/>
      <c r="HG76"/>
      <c r="HH76"/>
      <c r="HI76"/>
      <c r="HJ76"/>
      <c r="HK76"/>
      <c r="HL76"/>
      <c r="HM76"/>
      <c r="HN76"/>
      <c r="HO76"/>
      <c r="HP76"/>
      <c r="HQ76"/>
      <c r="HR76"/>
      <c r="HS76"/>
      <c r="HT76"/>
      <c r="HU76"/>
      <c r="HV76"/>
      <c r="HW76"/>
      <c r="HX76"/>
      <c r="HY76"/>
      <c r="HZ76"/>
      <c r="IA76"/>
      <c r="IB76"/>
      <c r="IC76"/>
      <c r="ID76"/>
      <c r="IE76"/>
      <c r="IF76"/>
      <c r="IG76"/>
      <c r="IH76"/>
      <c r="II76"/>
      <c r="IJ76"/>
      <c r="IK76"/>
      <c r="IL76"/>
      <c r="IM76"/>
      <c r="IN76"/>
      <c r="IO76"/>
      <c r="IP76"/>
      <c r="IQ76"/>
      <c r="IR76"/>
      <c r="IS76"/>
      <c r="IT76"/>
      <c r="IU76"/>
      <c r="IV76"/>
      <c r="IW76"/>
      <c r="IX76"/>
      <c r="IY76"/>
      <c r="IZ76"/>
      <c r="JA76"/>
      <c r="JB76"/>
      <c r="JC76"/>
      <c r="JD76"/>
      <c r="JE76"/>
      <c r="JF76"/>
      <c r="JG76"/>
      <c r="JH76"/>
      <c r="JI76"/>
      <c r="JJ76"/>
      <c r="JK76"/>
      <c r="JL76"/>
      <c r="JM76"/>
      <c r="JN76"/>
      <c r="JO76"/>
      <c r="JP76"/>
      <c r="JQ76"/>
      <c r="JR76"/>
      <c r="JS76"/>
      <c r="JT76"/>
      <c r="JU76"/>
      <c r="JV76"/>
      <c r="JW76"/>
      <c r="JX76"/>
      <c r="JY76"/>
      <c r="JZ76"/>
      <c r="KA76"/>
      <c r="KB76"/>
      <c r="KC76"/>
      <c r="KD76"/>
      <c r="KE76"/>
      <c r="KF76"/>
      <c r="KG76"/>
      <c r="KH76"/>
      <c r="KI76"/>
      <c r="KJ76"/>
      <c r="KK76"/>
      <c r="KL76"/>
      <c r="KM76"/>
      <c r="KN76"/>
      <c r="KO76"/>
      <c r="KP76"/>
      <c r="KQ76"/>
      <c r="KR76"/>
      <c r="KS76"/>
      <c r="KT76"/>
      <c r="KU76"/>
      <c r="KV76"/>
      <c r="KW76"/>
      <c r="KX76"/>
      <c r="KY76"/>
      <c r="KZ76"/>
      <c r="LA76"/>
      <c r="LB76"/>
      <c r="LC76"/>
      <c r="LD76"/>
      <c r="LE76"/>
      <c r="LF76"/>
      <c r="LG76"/>
      <c r="LH76"/>
      <c r="LI76"/>
      <c r="LJ76"/>
      <c r="LK76"/>
      <c r="LL76"/>
      <c r="LM76"/>
      <c r="LN76"/>
      <c r="LO76"/>
      <c r="LP76"/>
      <c r="LQ76"/>
      <c r="LR76"/>
      <c r="LS76"/>
      <c r="LT76"/>
      <c r="LU76"/>
      <c r="LV76"/>
      <c r="LW76"/>
      <c r="LX76"/>
      <c r="LY76"/>
      <c r="LZ76"/>
      <c r="MA76"/>
      <c r="MB76"/>
      <c r="MC76"/>
      <c r="MD76"/>
      <c r="ME76"/>
      <c r="MF76"/>
      <c r="MG76"/>
      <c r="MH76"/>
      <c r="MI76"/>
      <c r="MJ76"/>
      <c r="MK76"/>
      <c r="ML76"/>
      <c r="MM76"/>
      <c r="MN76"/>
      <c r="MO76"/>
      <c r="MP76"/>
      <c r="MQ76"/>
      <c r="MR76"/>
      <c r="MS76"/>
      <c r="MT76"/>
      <c r="MU76"/>
      <c r="MV76"/>
      <c r="MW76"/>
      <c r="MX76"/>
      <c r="MY76"/>
      <c r="MZ76"/>
      <c r="NA76"/>
      <c r="NB76"/>
      <c r="NC76"/>
      <c r="ND76"/>
      <c r="NE76"/>
      <c r="NF76"/>
      <c r="NG76"/>
      <c r="NH76"/>
      <c r="NI76"/>
      <c r="NJ76"/>
      <c r="NK76"/>
      <c r="NL76"/>
      <c r="NM76"/>
      <c r="NN76"/>
      <c r="NO76"/>
      <c r="NP76"/>
      <c r="NQ76"/>
      <c r="NR76"/>
      <c r="NS76"/>
      <c r="NT76"/>
      <c r="NU76"/>
      <c r="NV76"/>
      <c r="NW76"/>
      <c r="NX76"/>
      <c r="NY76"/>
      <c r="NZ76"/>
      <c r="OA76"/>
      <c r="OB76"/>
      <c r="OC76"/>
      <c r="OD76"/>
      <c r="OE76"/>
      <c r="OF76"/>
      <c r="OG76"/>
      <c r="OH76"/>
      <c r="OI76"/>
      <c r="OJ76"/>
      <c r="OK76"/>
      <c r="OL76"/>
      <c r="OM76"/>
      <c r="ON76"/>
      <c r="OO76"/>
      <c r="OP76"/>
      <c r="OQ76"/>
      <c r="OR76"/>
      <c r="OS76"/>
      <c r="OT76"/>
      <c r="OU76"/>
      <c r="OV76"/>
      <c r="OW76"/>
      <c r="OX76"/>
      <c r="OY76"/>
      <c r="OZ76"/>
      <c r="PA76"/>
      <c r="PB76"/>
      <c r="PC76"/>
      <c r="PD76"/>
      <c r="PE76"/>
      <c r="PF76"/>
      <c r="PG76"/>
      <c r="PH76"/>
      <c r="PI76"/>
      <c r="PJ76"/>
      <c r="PK76"/>
      <c r="PL76"/>
      <c r="PM76"/>
      <c r="PN76"/>
      <c r="PO76"/>
      <c r="PP76"/>
      <c r="PQ76"/>
      <c r="PR76"/>
      <c r="PS76"/>
      <c r="PT76"/>
      <c r="PU76"/>
      <c r="PV76"/>
      <c r="PW76"/>
      <c r="PX76"/>
      <c r="PY76"/>
      <c r="PZ76"/>
      <c r="QA76"/>
      <c r="QB76"/>
      <c r="QC76"/>
      <c r="QD76"/>
      <c r="QE76"/>
      <c r="QF76"/>
      <c r="QG76"/>
      <c r="QH76"/>
      <c r="QI76"/>
      <c r="QJ76"/>
      <c r="QK76"/>
      <c r="QL76"/>
      <c r="QM76"/>
      <c r="QN76"/>
      <c r="QO76"/>
      <c r="QP76"/>
      <c r="QQ76"/>
      <c r="QR76"/>
      <c r="QS76"/>
      <c r="QT76"/>
      <c r="QU76"/>
      <c r="QV76"/>
      <c r="QW76"/>
      <c r="QX76"/>
      <c r="QY76"/>
      <c r="QZ76"/>
      <c r="RA76"/>
      <c r="RB76"/>
      <c r="RC76"/>
      <c r="RD76"/>
      <c r="RE76"/>
      <c r="RF76"/>
      <c r="RG76"/>
      <c r="RH76"/>
      <c r="RI76"/>
      <c r="RJ76"/>
      <c r="RK76"/>
      <c r="RL76"/>
      <c r="RM76"/>
      <c r="RN76"/>
      <c r="RO76"/>
      <c r="RP76"/>
      <c r="RQ76"/>
      <c r="RR76"/>
      <c r="RS76"/>
      <c r="RT76"/>
      <c r="RU76"/>
      <c r="RV76"/>
      <c r="RW76"/>
      <c r="RX76"/>
      <c r="RY76"/>
      <c r="RZ76"/>
      <c r="SA76"/>
      <c r="SB76"/>
      <c r="SC76"/>
      <c r="SD76"/>
      <c r="SE76"/>
      <c r="SF76"/>
      <c r="SG76"/>
      <c r="SH76"/>
      <c r="SI76"/>
      <c r="SJ76"/>
      <c r="SK76"/>
      <c r="SL76"/>
      <c r="SM76"/>
      <c r="SN76"/>
      <c r="SO76"/>
      <c r="SP76"/>
      <c r="SQ76"/>
      <c r="SR76"/>
      <c r="SS76"/>
      <c r="ST76"/>
      <c r="SU76"/>
      <c r="SV76"/>
      <c r="SW76"/>
      <c r="SX76"/>
      <c r="SY76"/>
      <c r="SZ76"/>
      <c r="TA76"/>
      <c r="TB76"/>
      <c r="TC76"/>
      <c r="TD76"/>
      <c r="TE76"/>
      <c r="TF76"/>
      <c r="TG76"/>
      <c r="TH76"/>
      <c r="TI76"/>
      <c r="TJ76"/>
      <c r="TK76"/>
      <c r="TL76"/>
      <c r="TM76"/>
      <c r="TN76"/>
      <c r="TO76"/>
      <c r="TP76"/>
      <c r="TQ76"/>
      <c r="TR76"/>
      <c r="TS76"/>
      <c r="TT76"/>
      <c r="TU76"/>
      <c r="TV76"/>
      <c r="TW76"/>
      <c r="TX76"/>
      <c r="TY76"/>
      <c r="TZ76"/>
      <c r="UA76"/>
      <c r="UB76"/>
      <c r="UC76"/>
      <c r="UD76"/>
      <c r="UE76"/>
      <c r="UF76"/>
      <c r="UG76"/>
      <c r="UH76"/>
      <c r="UI76"/>
      <c r="UJ76"/>
      <c r="UK76"/>
      <c r="UL76"/>
      <c r="UM76"/>
      <c r="UN76"/>
      <c r="UO76"/>
      <c r="UP76"/>
      <c r="UQ76"/>
      <c r="UR76"/>
      <c r="US76"/>
      <c r="UT76"/>
      <c r="UU76"/>
      <c r="UV76"/>
      <c r="UW76"/>
      <c r="UX76"/>
      <c r="UY76"/>
      <c r="UZ76"/>
      <c r="VA76"/>
      <c r="VB76"/>
      <c r="VC76"/>
      <c r="VD76"/>
      <c r="VE76"/>
      <c r="VF76"/>
      <c r="VG76"/>
      <c r="VH76"/>
      <c r="VI76"/>
      <c r="VJ76"/>
      <c r="VK76"/>
      <c r="VL76"/>
      <c r="VM76"/>
      <c r="VN76"/>
      <c r="VO76"/>
      <c r="VP76"/>
      <c r="VQ76"/>
      <c r="VR76"/>
      <c r="VS76"/>
      <c r="VT76"/>
      <c r="VU76"/>
      <c r="VV76"/>
      <c r="VW76"/>
      <c r="VX76"/>
      <c r="VY76"/>
      <c r="VZ76"/>
      <c r="WA76"/>
      <c r="WB76"/>
      <c r="WC76"/>
      <c r="WD76"/>
      <c r="WE76"/>
      <c r="WF76"/>
      <c r="WG76"/>
      <c r="WH76"/>
      <c r="WI76"/>
      <c r="WJ76"/>
      <c r="WK76"/>
      <c r="WL76"/>
      <c r="WM76"/>
      <c r="WN76"/>
      <c r="WO76"/>
      <c r="WP76"/>
      <c r="WQ76"/>
      <c r="WR76"/>
      <c r="WS76"/>
      <c r="WT76"/>
      <c r="WU76"/>
      <c r="WV76"/>
      <c r="WW76"/>
      <c r="WX76"/>
      <c r="WY76"/>
      <c r="WZ76"/>
      <c r="XA76"/>
      <c r="XB76"/>
      <c r="XC76"/>
      <c r="XD76"/>
      <c r="XE76"/>
      <c r="XF76"/>
      <c r="XG76"/>
      <c r="XH76"/>
      <c r="XI76"/>
      <c r="XJ76"/>
      <c r="XK76"/>
      <c r="XL76"/>
      <c r="XM76"/>
      <c r="XN76"/>
      <c r="XO76"/>
      <c r="XP76"/>
      <c r="XQ76"/>
      <c r="XR76"/>
      <c r="XS76"/>
      <c r="XT76"/>
      <c r="XU76"/>
      <c r="XV76"/>
      <c r="XW76"/>
      <c r="XX76"/>
      <c r="XY76"/>
      <c r="XZ76"/>
      <c r="YA76"/>
      <c r="YB76"/>
      <c r="YC76"/>
      <c r="YD76"/>
      <c r="YE76"/>
      <c r="YF76"/>
      <c r="YG76"/>
      <c r="YH76"/>
      <c r="YI76"/>
      <c r="YJ76"/>
      <c r="YK76"/>
      <c r="YL76"/>
      <c r="YM76"/>
      <c r="YN76"/>
      <c r="YO76"/>
      <c r="YP76"/>
      <c r="YQ76"/>
      <c r="YR76"/>
      <c r="YS76"/>
      <c r="YT76"/>
      <c r="YU76"/>
      <c r="YV76"/>
      <c r="YW76"/>
      <c r="YX76"/>
      <c r="YY76"/>
      <c r="YZ76"/>
      <c r="ZA76"/>
      <c r="ZB76"/>
      <c r="ZC76"/>
      <c r="ZD76"/>
      <c r="ZE76"/>
      <c r="ZF76"/>
      <c r="ZG76"/>
      <c r="ZH76"/>
      <c r="ZI76"/>
      <c r="ZJ76"/>
      <c r="ZK76"/>
      <c r="ZL76"/>
      <c r="ZM76"/>
      <c r="ZN76"/>
      <c r="ZO76"/>
      <c r="ZP76"/>
      <c r="ZQ76"/>
      <c r="ZR76"/>
      <c r="ZS76"/>
      <c r="ZT76"/>
      <c r="ZU76"/>
      <c r="ZV76"/>
      <c r="ZW76"/>
      <c r="ZX76"/>
      <c r="ZY76"/>
      <c r="ZZ76"/>
    </row>
    <row r="77" spans="20:702" s="3" customFormat="1" ht="15" customHeight="1"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  <c r="GB77"/>
      <c r="GC77"/>
      <c r="GD77"/>
      <c r="GE77"/>
      <c r="GF77"/>
      <c r="GG77"/>
      <c r="GH77"/>
      <c r="GI77"/>
      <c r="GJ77"/>
      <c r="GK77"/>
      <c r="GL77"/>
      <c r="GM77"/>
      <c r="GN77"/>
      <c r="GO77"/>
      <c r="GP77"/>
      <c r="GQ77"/>
      <c r="GR77"/>
      <c r="GS77"/>
      <c r="GT77"/>
      <c r="GU77"/>
      <c r="GV77"/>
      <c r="GW77"/>
      <c r="GX77"/>
      <c r="GY77"/>
      <c r="GZ77"/>
      <c r="HA77"/>
      <c r="HB77"/>
      <c r="HC77"/>
      <c r="HD77"/>
      <c r="HE77"/>
      <c r="HF77"/>
      <c r="HG77"/>
      <c r="HH77"/>
      <c r="HI77"/>
      <c r="HJ77"/>
      <c r="HK77"/>
      <c r="HL77"/>
      <c r="HM77"/>
      <c r="HN77"/>
      <c r="HO77"/>
      <c r="HP77"/>
      <c r="HQ77"/>
      <c r="HR77"/>
      <c r="HS77"/>
      <c r="HT77"/>
      <c r="HU77"/>
      <c r="HV77"/>
      <c r="HW77"/>
      <c r="HX77"/>
      <c r="HY77"/>
      <c r="HZ77"/>
      <c r="IA77"/>
      <c r="IB77"/>
      <c r="IC77"/>
      <c r="ID77"/>
      <c r="IE77"/>
      <c r="IF77"/>
      <c r="IG77"/>
      <c r="IH77"/>
      <c r="II77"/>
      <c r="IJ77"/>
      <c r="IK77"/>
      <c r="IL77"/>
      <c r="IM77"/>
      <c r="IN77"/>
      <c r="IO77"/>
      <c r="IP77"/>
      <c r="IQ77"/>
      <c r="IR77"/>
      <c r="IS77"/>
      <c r="IT77"/>
      <c r="IU77"/>
      <c r="IV77"/>
      <c r="IW77"/>
      <c r="IX77"/>
      <c r="IY77"/>
      <c r="IZ77"/>
      <c r="JA77"/>
      <c r="JB77"/>
      <c r="JC77"/>
      <c r="JD77"/>
      <c r="JE77"/>
      <c r="JF77"/>
      <c r="JG77"/>
      <c r="JH77"/>
      <c r="JI77"/>
      <c r="JJ77"/>
      <c r="JK77"/>
      <c r="JL77"/>
      <c r="JM77"/>
      <c r="JN77"/>
      <c r="JO77"/>
      <c r="JP77"/>
      <c r="JQ77"/>
      <c r="JR77"/>
      <c r="JS77"/>
      <c r="JT77"/>
      <c r="JU77"/>
      <c r="JV77"/>
      <c r="JW77"/>
      <c r="JX77"/>
      <c r="JY77"/>
      <c r="JZ77"/>
      <c r="KA77"/>
      <c r="KB77"/>
      <c r="KC77"/>
      <c r="KD77"/>
      <c r="KE77"/>
      <c r="KF77"/>
      <c r="KG77"/>
      <c r="KH77"/>
      <c r="KI77"/>
      <c r="KJ77"/>
      <c r="KK77"/>
      <c r="KL77"/>
      <c r="KM77"/>
      <c r="KN77"/>
      <c r="KO77"/>
      <c r="KP77"/>
      <c r="KQ77"/>
      <c r="KR77"/>
      <c r="KS77"/>
      <c r="KT77"/>
      <c r="KU77"/>
      <c r="KV77"/>
      <c r="KW77"/>
      <c r="KX77"/>
      <c r="KY77"/>
      <c r="KZ77"/>
      <c r="LA77"/>
      <c r="LB77"/>
      <c r="LC77"/>
      <c r="LD77"/>
      <c r="LE77"/>
      <c r="LF77"/>
      <c r="LG77"/>
      <c r="LH77"/>
      <c r="LI77"/>
      <c r="LJ77"/>
      <c r="LK77"/>
      <c r="LL77"/>
      <c r="LM77"/>
      <c r="LN77"/>
      <c r="LO77"/>
      <c r="LP77"/>
      <c r="LQ77"/>
      <c r="LR77"/>
      <c r="LS77"/>
      <c r="LT77"/>
      <c r="LU77"/>
      <c r="LV77"/>
      <c r="LW77"/>
      <c r="LX77"/>
      <c r="LY77"/>
      <c r="LZ77"/>
      <c r="MA77"/>
      <c r="MB77"/>
      <c r="MC77"/>
      <c r="MD77"/>
      <c r="ME77"/>
      <c r="MF77"/>
      <c r="MG77"/>
      <c r="MH77"/>
      <c r="MI77"/>
      <c r="MJ77"/>
      <c r="MK77"/>
      <c r="ML77"/>
      <c r="MM77"/>
      <c r="MN77"/>
      <c r="MO77"/>
      <c r="MP77"/>
      <c r="MQ77"/>
      <c r="MR77"/>
      <c r="MS77"/>
      <c r="MT77"/>
      <c r="MU77"/>
      <c r="MV77"/>
      <c r="MW77"/>
      <c r="MX77"/>
      <c r="MY77"/>
      <c r="MZ77"/>
      <c r="NA77"/>
      <c r="NB77"/>
      <c r="NC77"/>
      <c r="ND77"/>
      <c r="NE77"/>
      <c r="NF77"/>
      <c r="NG77"/>
      <c r="NH77"/>
      <c r="NI77"/>
      <c r="NJ77"/>
      <c r="NK77"/>
      <c r="NL77"/>
      <c r="NM77"/>
      <c r="NN77"/>
      <c r="NO77"/>
      <c r="NP77"/>
      <c r="NQ77"/>
      <c r="NR77"/>
      <c r="NS77"/>
      <c r="NT77"/>
      <c r="NU77"/>
      <c r="NV77"/>
      <c r="NW77"/>
      <c r="NX77"/>
      <c r="NY77"/>
      <c r="NZ77"/>
      <c r="OA77"/>
      <c r="OB77"/>
      <c r="OC77"/>
      <c r="OD77"/>
      <c r="OE77"/>
      <c r="OF77"/>
      <c r="OG77"/>
      <c r="OH77"/>
      <c r="OI77"/>
      <c r="OJ77"/>
      <c r="OK77"/>
      <c r="OL77"/>
      <c r="OM77"/>
      <c r="ON77"/>
      <c r="OO77"/>
      <c r="OP77"/>
      <c r="OQ77"/>
      <c r="OR77"/>
      <c r="OS77"/>
      <c r="OT77"/>
      <c r="OU77"/>
      <c r="OV77"/>
      <c r="OW77"/>
      <c r="OX77"/>
      <c r="OY77"/>
      <c r="OZ77"/>
      <c r="PA77"/>
      <c r="PB77"/>
      <c r="PC77"/>
      <c r="PD77"/>
      <c r="PE77"/>
      <c r="PF77"/>
      <c r="PG77"/>
      <c r="PH77"/>
      <c r="PI77"/>
      <c r="PJ77"/>
      <c r="PK77"/>
      <c r="PL77"/>
      <c r="PM77"/>
      <c r="PN77"/>
      <c r="PO77"/>
      <c r="PP77"/>
      <c r="PQ77"/>
      <c r="PR77"/>
      <c r="PS77"/>
      <c r="PT77"/>
      <c r="PU77"/>
      <c r="PV77"/>
      <c r="PW77"/>
      <c r="PX77"/>
      <c r="PY77"/>
      <c r="PZ77"/>
      <c r="QA77"/>
      <c r="QB77"/>
      <c r="QC77"/>
      <c r="QD77"/>
      <c r="QE77"/>
      <c r="QF77"/>
      <c r="QG77"/>
      <c r="QH77"/>
      <c r="QI77"/>
      <c r="QJ77"/>
      <c r="QK77"/>
      <c r="QL77"/>
      <c r="QM77"/>
      <c r="QN77"/>
      <c r="QO77"/>
      <c r="QP77"/>
      <c r="QQ77"/>
      <c r="QR77"/>
      <c r="QS77"/>
      <c r="QT77"/>
      <c r="QU77"/>
      <c r="QV77"/>
      <c r="QW77"/>
      <c r="QX77"/>
      <c r="QY77"/>
      <c r="QZ77"/>
      <c r="RA77"/>
      <c r="RB77"/>
      <c r="RC77"/>
      <c r="RD77"/>
      <c r="RE77"/>
      <c r="RF77"/>
      <c r="RG77"/>
      <c r="RH77"/>
      <c r="RI77"/>
      <c r="RJ77"/>
      <c r="RK77"/>
      <c r="RL77"/>
      <c r="RM77"/>
      <c r="RN77"/>
      <c r="RO77"/>
      <c r="RP77"/>
      <c r="RQ77"/>
      <c r="RR77"/>
      <c r="RS77"/>
      <c r="RT77"/>
      <c r="RU77"/>
      <c r="RV77"/>
      <c r="RW77"/>
      <c r="RX77"/>
      <c r="RY77"/>
      <c r="RZ77"/>
      <c r="SA77"/>
      <c r="SB77"/>
      <c r="SC77"/>
      <c r="SD77"/>
      <c r="SE77"/>
      <c r="SF77"/>
      <c r="SG77"/>
      <c r="SH77"/>
      <c r="SI77"/>
      <c r="SJ77"/>
      <c r="SK77"/>
      <c r="SL77"/>
      <c r="SM77"/>
      <c r="SN77"/>
      <c r="SO77"/>
      <c r="SP77"/>
      <c r="SQ77"/>
      <c r="SR77"/>
      <c r="SS77"/>
      <c r="ST77"/>
      <c r="SU77"/>
      <c r="SV77"/>
      <c r="SW77"/>
      <c r="SX77"/>
      <c r="SY77"/>
      <c r="SZ77"/>
      <c r="TA77"/>
      <c r="TB77"/>
      <c r="TC77"/>
      <c r="TD77"/>
      <c r="TE77"/>
      <c r="TF77"/>
      <c r="TG77"/>
      <c r="TH77"/>
      <c r="TI77"/>
      <c r="TJ77"/>
      <c r="TK77"/>
      <c r="TL77"/>
      <c r="TM77"/>
      <c r="TN77"/>
      <c r="TO77"/>
      <c r="TP77"/>
      <c r="TQ77"/>
      <c r="TR77"/>
      <c r="TS77"/>
      <c r="TT77"/>
      <c r="TU77"/>
      <c r="TV77"/>
      <c r="TW77"/>
      <c r="TX77"/>
      <c r="TY77"/>
      <c r="TZ77"/>
      <c r="UA77"/>
      <c r="UB77"/>
      <c r="UC77"/>
      <c r="UD77"/>
      <c r="UE77"/>
      <c r="UF77"/>
      <c r="UG77"/>
      <c r="UH77"/>
      <c r="UI77"/>
      <c r="UJ77"/>
      <c r="UK77"/>
      <c r="UL77"/>
      <c r="UM77"/>
      <c r="UN77"/>
      <c r="UO77"/>
      <c r="UP77"/>
      <c r="UQ77"/>
      <c r="UR77"/>
      <c r="US77"/>
      <c r="UT77"/>
      <c r="UU77"/>
      <c r="UV77"/>
      <c r="UW77"/>
      <c r="UX77"/>
      <c r="UY77"/>
      <c r="UZ77"/>
      <c r="VA77"/>
      <c r="VB77"/>
      <c r="VC77"/>
      <c r="VD77"/>
      <c r="VE77"/>
      <c r="VF77"/>
      <c r="VG77"/>
      <c r="VH77"/>
      <c r="VI77"/>
      <c r="VJ77"/>
      <c r="VK77"/>
      <c r="VL77"/>
      <c r="VM77"/>
      <c r="VN77"/>
      <c r="VO77"/>
      <c r="VP77"/>
      <c r="VQ77"/>
      <c r="VR77"/>
      <c r="VS77"/>
      <c r="VT77"/>
      <c r="VU77"/>
      <c r="VV77"/>
      <c r="VW77"/>
      <c r="VX77"/>
      <c r="VY77"/>
      <c r="VZ77"/>
      <c r="WA77"/>
      <c r="WB77"/>
      <c r="WC77"/>
      <c r="WD77"/>
      <c r="WE77"/>
      <c r="WF77"/>
      <c r="WG77"/>
      <c r="WH77"/>
      <c r="WI77"/>
      <c r="WJ77"/>
      <c r="WK77"/>
      <c r="WL77"/>
      <c r="WM77"/>
      <c r="WN77"/>
      <c r="WO77"/>
      <c r="WP77"/>
      <c r="WQ77"/>
      <c r="WR77"/>
      <c r="WS77"/>
      <c r="WT77"/>
      <c r="WU77"/>
      <c r="WV77"/>
      <c r="WW77"/>
      <c r="WX77"/>
      <c r="WY77"/>
      <c r="WZ77"/>
      <c r="XA77"/>
      <c r="XB77"/>
      <c r="XC77"/>
      <c r="XD77"/>
      <c r="XE77"/>
      <c r="XF77"/>
      <c r="XG77"/>
      <c r="XH77"/>
      <c r="XI77"/>
      <c r="XJ77"/>
      <c r="XK77"/>
      <c r="XL77"/>
      <c r="XM77"/>
      <c r="XN77"/>
      <c r="XO77"/>
      <c r="XP77"/>
      <c r="XQ77"/>
      <c r="XR77"/>
      <c r="XS77"/>
      <c r="XT77"/>
      <c r="XU77"/>
      <c r="XV77"/>
      <c r="XW77"/>
      <c r="XX77"/>
      <c r="XY77"/>
      <c r="XZ77"/>
      <c r="YA77"/>
      <c r="YB77"/>
      <c r="YC77"/>
      <c r="YD77"/>
      <c r="YE77"/>
      <c r="YF77"/>
      <c r="YG77"/>
      <c r="YH77"/>
      <c r="YI77"/>
      <c r="YJ77"/>
      <c r="YK77"/>
      <c r="YL77"/>
      <c r="YM77"/>
      <c r="YN77"/>
      <c r="YO77"/>
      <c r="YP77"/>
      <c r="YQ77"/>
      <c r="YR77"/>
      <c r="YS77"/>
      <c r="YT77"/>
      <c r="YU77"/>
      <c r="YV77"/>
      <c r="YW77"/>
      <c r="YX77"/>
      <c r="YY77"/>
      <c r="YZ77"/>
      <c r="ZA77"/>
      <c r="ZB77"/>
      <c r="ZC77"/>
      <c r="ZD77"/>
      <c r="ZE77"/>
      <c r="ZF77"/>
      <c r="ZG77"/>
      <c r="ZH77"/>
      <c r="ZI77"/>
      <c r="ZJ77"/>
      <c r="ZK77"/>
      <c r="ZL77"/>
      <c r="ZM77"/>
      <c r="ZN77"/>
      <c r="ZO77"/>
      <c r="ZP77"/>
      <c r="ZQ77"/>
      <c r="ZR77"/>
      <c r="ZS77"/>
      <c r="ZT77"/>
      <c r="ZU77"/>
      <c r="ZV77"/>
      <c r="ZW77"/>
      <c r="ZX77"/>
      <c r="ZY77"/>
      <c r="ZZ77"/>
    </row>
    <row r="78" spans="20:702" s="3" customFormat="1" ht="15" customHeight="1"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/>
      <c r="GL78"/>
      <c r="GM78"/>
      <c r="GN78"/>
      <c r="GO78"/>
      <c r="GP78"/>
      <c r="GQ78"/>
      <c r="GR78"/>
      <c r="GS78"/>
      <c r="GT78"/>
      <c r="GU78"/>
      <c r="GV78"/>
      <c r="GW78"/>
      <c r="GX78"/>
      <c r="GY78"/>
      <c r="GZ78"/>
      <c r="HA78"/>
      <c r="HB78"/>
      <c r="HC78"/>
      <c r="HD78"/>
      <c r="HE78"/>
      <c r="HF78"/>
      <c r="HG78"/>
      <c r="HH78"/>
      <c r="HI78"/>
      <c r="HJ78"/>
      <c r="HK78"/>
      <c r="HL78"/>
      <c r="HM78"/>
      <c r="HN78"/>
      <c r="HO78"/>
      <c r="HP78"/>
      <c r="HQ78"/>
      <c r="HR78"/>
      <c r="HS78"/>
      <c r="HT78"/>
      <c r="HU78"/>
      <c r="HV78"/>
      <c r="HW78"/>
      <c r="HX78"/>
      <c r="HY78"/>
      <c r="HZ78"/>
      <c r="IA78"/>
      <c r="IB78"/>
      <c r="IC78"/>
      <c r="ID78"/>
      <c r="IE78"/>
      <c r="IF78"/>
      <c r="IG78"/>
      <c r="IH78"/>
      <c r="II78"/>
      <c r="IJ78"/>
      <c r="IK78"/>
      <c r="IL78"/>
      <c r="IM78"/>
      <c r="IN78"/>
      <c r="IO78"/>
      <c r="IP78"/>
      <c r="IQ78"/>
      <c r="IR78"/>
      <c r="IS78"/>
      <c r="IT78"/>
      <c r="IU78"/>
      <c r="IV78"/>
      <c r="IW78"/>
      <c r="IX78"/>
      <c r="IY78"/>
      <c r="IZ78"/>
      <c r="JA78"/>
      <c r="JB78"/>
      <c r="JC78"/>
      <c r="JD78"/>
      <c r="JE78"/>
      <c r="JF78"/>
      <c r="JG78"/>
      <c r="JH78"/>
      <c r="JI78"/>
      <c r="JJ78"/>
      <c r="JK78"/>
      <c r="JL78"/>
      <c r="JM78"/>
      <c r="JN78"/>
      <c r="JO78"/>
      <c r="JP78"/>
      <c r="JQ78"/>
      <c r="JR78"/>
      <c r="JS78"/>
      <c r="JT78"/>
      <c r="JU78"/>
      <c r="JV78"/>
      <c r="JW78"/>
      <c r="JX78"/>
      <c r="JY78"/>
      <c r="JZ78"/>
      <c r="KA78"/>
      <c r="KB78"/>
      <c r="KC78"/>
      <c r="KD78"/>
      <c r="KE78"/>
      <c r="KF78"/>
      <c r="KG78"/>
      <c r="KH78"/>
      <c r="KI78"/>
      <c r="KJ78"/>
      <c r="KK78"/>
      <c r="KL78"/>
      <c r="KM78"/>
      <c r="KN78"/>
      <c r="KO78"/>
      <c r="KP78"/>
      <c r="KQ78"/>
      <c r="KR78"/>
      <c r="KS78"/>
      <c r="KT78"/>
      <c r="KU78"/>
      <c r="KV78"/>
      <c r="KW78"/>
      <c r="KX78"/>
      <c r="KY78"/>
      <c r="KZ78"/>
      <c r="LA78"/>
      <c r="LB78"/>
      <c r="LC78"/>
      <c r="LD78"/>
      <c r="LE78"/>
      <c r="LF78"/>
      <c r="LG78"/>
      <c r="LH78"/>
      <c r="LI78"/>
      <c r="LJ78"/>
      <c r="LK78"/>
      <c r="LL78"/>
      <c r="LM78"/>
      <c r="LN78"/>
      <c r="LO78"/>
      <c r="LP78"/>
      <c r="LQ78"/>
      <c r="LR78"/>
      <c r="LS78"/>
      <c r="LT78"/>
      <c r="LU78"/>
      <c r="LV78"/>
      <c r="LW78"/>
      <c r="LX78"/>
      <c r="LY78"/>
      <c r="LZ78"/>
      <c r="MA78"/>
      <c r="MB78"/>
      <c r="MC78"/>
      <c r="MD78"/>
      <c r="ME78"/>
      <c r="MF78"/>
      <c r="MG78"/>
      <c r="MH78"/>
      <c r="MI78"/>
      <c r="MJ78"/>
      <c r="MK78"/>
      <c r="ML78"/>
      <c r="MM78"/>
      <c r="MN78"/>
      <c r="MO78"/>
      <c r="MP78"/>
      <c r="MQ78"/>
      <c r="MR78"/>
      <c r="MS78"/>
      <c r="MT78"/>
      <c r="MU78"/>
      <c r="MV78"/>
      <c r="MW78"/>
      <c r="MX78"/>
      <c r="MY78"/>
      <c r="MZ78"/>
      <c r="NA78"/>
      <c r="NB78"/>
      <c r="NC78"/>
      <c r="ND78"/>
      <c r="NE78"/>
      <c r="NF78"/>
      <c r="NG78"/>
      <c r="NH78"/>
      <c r="NI78"/>
      <c r="NJ78"/>
      <c r="NK78"/>
      <c r="NL78"/>
      <c r="NM78"/>
      <c r="NN78"/>
      <c r="NO78"/>
      <c r="NP78"/>
      <c r="NQ78"/>
      <c r="NR78"/>
      <c r="NS78"/>
      <c r="NT78"/>
      <c r="NU78"/>
      <c r="NV78"/>
      <c r="NW78"/>
      <c r="NX78"/>
      <c r="NY78"/>
      <c r="NZ78"/>
      <c r="OA78"/>
      <c r="OB78"/>
      <c r="OC78"/>
      <c r="OD78"/>
      <c r="OE78"/>
      <c r="OF78"/>
      <c r="OG78"/>
      <c r="OH78"/>
      <c r="OI78"/>
      <c r="OJ78"/>
      <c r="OK78"/>
      <c r="OL78"/>
      <c r="OM78"/>
      <c r="ON78"/>
      <c r="OO78"/>
      <c r="OP78"/>
      <c r="OQ78"/>
      <c r="OR78"/>
      <c r="OS78"/>
      <c r="OT78"/>
      <c r="OU78"/>
      <c r="OV78"/>
      <c r="OW78"/>
      <c r="OX78"/>
      <c r="OY78"/>
      <c r="OZ78"/>
      <c r="PA78"/>
      <c r="PB78"/>
      <c r="PC78"/>
      <c r="PD78"/>
      <c r="PE78"/>
      <c r="PF78"/>
      <c r="PG78"/>
      <c r="PH78"/>
      <c r="PI78"/>
      <c r="PJ78"/>
      <c r="PK78"/>
      <c r="PL78"/>
      <c r="PM78"/>
      <c r="PN78"/>
      <c r="PO78"/>
      <c r="PP78"/>
      <c r="PQ78"/>
      <c r="PR78"/>
      <c r="PS78"/>
      <c r="PT78"/>
      <c r="PU78"/>
      <c r="PV78"/>
      <c r="PW78"/>
      <c r="PX78"/>
      <c r="PY78"/>
      <c r="PZ78"/>
      <c r="QA78"/>
      <c r="QB78"/>
      <c r="QC78"/>
      <c r="QD78"/>
      <c r="QE78"/>
      <c r="QF78"/>
      <c r="QG78"/>
      <c r="QH78"/>
      <c r="QI78"/>
      <c r="QJ78"/>
      <c r="QK78"/>
      <c r="QL78"/>
      <c r="QM78"/>
      <c r="QN78"/>
      <c r="QO78"/>
      <c r="QP78"/>
      <c r="QQ78"/>
      <c r="QR78"/>
      <c r="QS78"/>
      <c r="QT78"/>
      <c r="QU78"/>
      <c r="QV78"/>
      <c r="QW78"/>
      <c r="QX78"/>
      <c r="QY78"/>
      <c r="QZ78"/>
      <c r="RA78"/>
      <c r="RB78"/>
      <c r="RC78"/>
      <c r="RD78"/>
      <c r="RE78"/>
      <c r="RF78"/>
      <c r="RG78"/>
      <c r="RH78"/>
      <c r="RI78"/>
      <c r="RJ78"/>
      <c r="RK78"/>
      <c r="RL78"/>
      <c r="RM78"/>
      <c r="RN78"/>
      <c r="RO78"/>
      <c r="RP78"/>
      <c r="RQ78"/>
      <c r="RR78"/>
      <c r="RS78"/>
      <c r="RT78"/>
      <c r="RU78"/>
      <c r="RV78"/>
      <c r="RW78"/>
      <c r="RX78"/>
      <c r="RY78"/>
      <c r="RZ78"/>
      <c r="SA78"/>
      <c r="SB78"/>
      <c r="SC78"/>
      <c r="SD78"/>
      <c r="SE78"/>
      <c r="SF78"/>
      <c r="SG78"/>
      <c r="SH78"/>
      <c r="SI78"/>
      <c r="SJ78"/>
      <c r="SK78"/>
      <c r="SL78"/>
      <c r="SM78"/>
      <c r="SN78"/>
      <c r="SO78"/>
      <c r="SP78"/>
      <c r="SQ78"/>
      <c r="SR78"/>
      <c r="SS78"/>
      <c r="ST78"/>
      <c r="SU78"/>
      <c r="SV78"/>
      <c r="SW78"/>
      <c r="SX78"/>
      <c r="SY78"/>
      <c r="SZ78"/>
      <c r="TA78"/>
      <c r="TB78"/>
      <c r="TC78"/>
      <c r="TD78"/>
      <c r="TE78"/>
      <c r="TF78"/>
      <c r="TG78"/>
      <c r="TH78"/>
      <c r="TI78"/>
      <c r="TJ78"/>
      <c r="TK78"/>
      <c r="TL78"/>
      <c r="TM78"/>
      <c r="TN78"/>
      <c r="TO78"/>
      <c r="TP78"/>
      <c r="TQ78"/>
      <c r="TR78"/>
      <c r="TS78"/>
      <c r="TT78"/>
      <c r="TU78"/>
      <c r="TV78"/>
      <c r="TW78"/>
      <c r="TX78"/>
      <c r="TY78"/>
      <c r="TZ78"/>
      <c r="UA78"/>
      <c r="UB78"/>
      <c r="UC78"/>
      <c r="UD78"/>
      <c r="UE78"/>
      <c r="UF78"/>
      <c r="UG78"/>
      <c r="UH78"/>
      <c r="UI78"/>
      <c r="UJ78"/>
      <c r="UK78"/>
      <c r="UL78"/>
      <c r="UM78"/>
      <c r="UN78"/>
      <c r="UO78"/>
      <c r="UP78"/>
      <c r="UQ78"/>
      <c r="UR78"/>
      <c r="US78"/>
      <c r="UT78"/>
      <c r="UU78"/>
      <c r="UV78"/>
      <c r="UW78"/>
      <c r="UX78"/>
      <c r="UY78"/>
      <c r="UZ78"/>
      <c r="VA78"/>
      <c r="VB78"/>
      <c r="VC78"/>
      <c r="VD78"/>
      <c r="VE78"/>
      <c r="VF78"/>
      <c r="VG78"/>
      <c r="VH78"/>
      <c r="VI78"/>
      <c r="VJ78"/>
      <c r="VK78"/>
      <c r="VL78"/>
      <c r="VM78"/>
      <c r="VN78"/>
      <c r="VO78"/>
      <c r="VP78"/>
      <c r="VQ78"/>
      <c r="VR78"/>
      <c r="VS78"/>
      <c r="VT78"/>
      <c r="VU78"/>
      <c r="VV78"/>
      <c r="VW78"/>
      <c r="VX78"/>
      <c r="VY78"/>
      <c r="VZ78"/>
      <c r="WA78"/>
      <c r="WB78"/>
      <c r="WC78"/>
      <c r="WD78"/>
      <c r="WE78"/>
      <c r="WF78"/>
      <c r="WG78"/>
      <c r="WH78"/>
      <c r="WI78"/>
      <c r="WJ78"/>
      <c r="WK78"/>
      <c r="WL78"/>
      <c r="WM78"/>
      <c r="WN78"/>
      <c r="WO78"/>
      <c r="WP78"/>
      <c r="WQ78"/>
      <c r="WR78"/>
      <c r="WS78"/>
      <c r="WT78"/>
      <c r="WU78"/>
      <c r="WV78"/>
      <c r="WW78"/>
      <c r="WX78"/>
      <c r="WY78"/>
      <c r="WZ78"/>
      <c r="XA78"/>
      <c r="XB78"/>
      <c r="XC78"/>
      <c r="XD78"/>
      <c r="XE78"/>
      <c r="XF78"/>
      <c r="XG78"/>
      <c r="XH78"/>
      <c r="XI78"/>
      <c r="XJ78"/>
      <c r="XK78"/>
      <c r="XL78"/>
      <c r="XM78"/>
      <c r="XN78"/>
      <c r="XO78"/>
      <c r="XP78"/>
      <c r="XQ78"/>
      <c r="XR78"/>
      <c r="XS78"/>
      <c r="XT78"/>
      <c r="XU78"/>
      <c r="XV78"/>
      <c r="XW78"/>
      <c r="XX78"/>
      <c r="XY78"/>
      <c r="XZ78"/>
      <c r="YA78"/>
      <c r="YB78"/>
      <c r="YC78"/>
      <c r="YD78"/>
      <c r="YE78"/>
      <c r="YF78"/>
      <c r="YG78"/>
      <c r="YH78"/>
      <c r="YI78"/>
      <c r="YJ78"/>
      <c r="YK78"/>
      <c r="YL78"/>
      <c r="YM78"/>
      <c r="YN78"/>
      <c r="YO78"/>
      <c r="YP78"/>
      <c r="YQ78"/>
      <c r="YR78"/>
      <c r="YS78"/>
      <c r="YT78"/>
      <c r="YU78"/>
      <c r="YV78"/>
      <c r="YW78"/>
      <c r="YX78"/>
      <c r="YY78"/>
      <c r="YZ78"/>
      <c r="ZA78"/>
      <c r="ZB78"/>
      <c r="ZC78"/>
      <c r="ZD78"/>
      <c r="ZE78"/>
      <c r="ZF78"/>
      <c r="ZG78"/>
      <c r="ZH78"/>
      <c r="ZI78"/>
      <c r="ZJ78"/>
      <c r="ZK78"/>
      <c r="ZL78"/>
      <c r="ZM78"/>
      <c r="ZN78"/>
      <c r="ZO78"/>
      <c r="ZP78"/>
      <c r="ZQ78"/>
      <c r="ZR78"/>
      <c r="ZS78"/>
      <c r="ZT78"/>
      <c r="ZU78"/>
      <c r="ZV78"/>
      <c r="ZW78"/>
      <c r="ZX78"/>
      <c r="ZY78"/>
      <c r="ZZ78"/>
    </row>
    <row r="79" spans="20:702" s="3" customFormat="1" ht="15" customHeight="1"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  <c r="GB79"/>
      <c r="GC79"/>
      <c r="GD79"/>
      <c r="GE79"/>
      <c r="GF79"/>
      <c r="GG79"/>
      <c r="GH79"/>
      <c r="GI79"/>
      <c r="GJ79"/>
      <c r="GK79"/>
      <c r="GL79"/>
      <c r="GM79"/>
      <c r="GN79"/>
      <c r="GO79"/>
      <c r="GP79"/>
      <c r="GQ79"/>
      <c r="GR79"/>
      <c r="GS79"/>
      <c r="GT79"/>
      <c r="GU79"/>
      <c r="GV79"/>
      <c r="GW79"/>
      <c r="GX79"/>
      <c r="GY79"/>
      <c r="GZ79"/>
      <c r="HA79"/>
      <c r="HB79"/>
      <c r="HC79"/>
      <c r="HD79"/>
      <c r="HE79"/>
      <c r="HF79"/>
      <c r="HG79"/>
      <c r="HH79"/>
      <c r="HI79"/>
      <c r="HJ79"/>
      <c r="HK79"/>
      <c r="HL79"/>
      <c r="HM79"/>
      <c r="HN79"/>
      <c r="HO79"/>
      <c r="HP79"/>
      <c r="HQ79"/>
      <c r="HR79"/>
      <c r="HS79"/>
      <c r="HT79"/>
      <c r="HU79"/>
      <c r="HV79"/>
      <c r="HW79"/>
      <c r="HX79"/>
      <c r="HY79"/>
      <c r="HZ79"/>
      <c r="IA79"/>
      <c r="IB79"/>
      <c r="IC79"/>
      <c r="ID79"/>
      <c r="IE79"/>
      <c r="IF79"/>
      <c r="IG79"/>
      <c r="IH79"/>
      <c r="II79"/>
      <c r="IJ79"/>
      <c r="IK79"/>
      <c r="IL79"/>
      <c r="IM79"/>
      <c r="IN79"/>
      <c r="IO79"/>
      <c r="IP79"/>
      <c r="IQ79"/>
      <c r="IR79"/>
      <c r="IS79"/>
      <c r="IT79"/>
      <c r="IU79"/>
      <c r="IV79"/>
      <c r="IW79"/>
      <c r="IX79"/>
      <c r="IY79"/>
      <c r="IZ79"/>
      <c r="JA79"/>
      <c r="JB79"/>
      <c r="JC79"/>
      <c r="JD79"/>
      <c r="JE79"/>
      <c r="JF79"/>
      <c r="JG79"/>
      <c r="JH79"/>
      <c r="JI79"/>
      <c r="JJ79"/>
      <c r="JK79"/>
      <c r="JL79"/>
      <c r="JM79"/>
      <c r="JN79"/>
      <c r="JO79"/>
      <c r="JP79"/>
      <c r="JQ79"/>
      <c r="JR79"/>
      <c r="JS79"/>
      <c r="JT79"/>
      <c r="JU79"/>
      <c r="JV79"/>
      <c r="JW79"/>
      <c r="JX79"/>
      <c r="JY79"/>
      <c r="JZ79"/>
      <c r="KA79"/>
      <c r="KB79"/>
      <c r="KC79"/>
      <c r="KD79"/>
      <c r="KE79"/>
      <c r="KF79"/>
      <c r="KG79"/>
      <c r="KH79"/>
      <c r="KI79"/>
      <c r="KJ79"/>
      <c r="KK79"/>
      <c r="KL79"/>
      <c r="KM79"/>
      <c r="KN79"/>
      <c r="KO79"/>
      <c r="KP79"/>
      <c r="KQ79"/>
      <c r="KR79"/>
      <c r="KS79"/>
      <c r="KT79"/>
      <c r="KU79"/>
      <c r="KV79"/>
      <c r="KW79"/>
      <c r="KX79"/>
      <c r="KY79"/>
      <c r="KZ79"/>
      <c r="LA79"/>
      <c r="LB79"/>
      <c r="LC79"/>
      <c r="LD79"/>
      <c r="LE79"/>
      <c r="LF79"/>
      <c r="LG79"/>
      <c r="LH79"/>
      <c r="LI79"/>
      <c r="LJ79"/>
      <c r="LK79"/>
      <c r="LL79"/>
      <c r="LM79"/>
      <c r="LN79"/>
      <c r="LO79"/>
      <c r="LP79"/>
      <c r="LQ79"/>
      <c r="LR79"/>
      <c r="LS79"/>
      <c r="LT79"/>
      <c r="LU79"/>
      <c r="LV79"/>
      <c r="LW79"/>
      <c r="LX79"/>
      <c r="LY79"/>
      <c r="LZ79"/>
      <c r="MA79"/>
      <c r="MB79"/>
      <c r="MC79"/>
      <c r="MD79"/>
      <c r="ME79"/>
      <c r="MF79"/>
      <c r="MG79"/>
      <c r="MH79"/>
      <c r="MI79"/>
      <c r="MJ79"/>
      <c r="MK79"/>
      <c r="ML79"/>
      <c r="MM79"/>
      <c r="MN79"/>
      <c r="MO79"/>
      <c r="MP79"/>
      <c r="MQ79"/>
      <c r="MR79"/>
      <c r="MS79"/>
      <c r="MT79"/>
      <c r="MU79"/>
      <c r="MV79"/>
      <c r="MW79"/>
      <c r="MX79"/>
      <c r="MY79"/>
      <c r="MZ79"/>
      <c r="NA79"/>
      <c r="NB79"/>
      <c r="NC79"/>
      <c r="ND79"/>
      <c r="NE79"/>
      <c r="NF79"/>
      <c r="NG79"/>
      <c r="NH79"/>
      <c r="NI79"/>
      <c r="NJ79"/>
      <c r="NK79"/>
      <c r="NL79"/>
      <c r="NM79"/>
      <c r="NN79"/>
      <c r="NO79"/>
      <c r="NP79"/>
      <c r="NQ79"/>
      <c r="NR79"/>
      <c r="NS79"/>
      <c r="NT79"/>
      <c r="NU79"/>
      <c r="NV79"/>
      <c r="NW79"/>
      <c r="NX79"/>
      <c r="NY79"/>
      <c r="NZ79"/>
      <c r="OA79"/>
      <c r="OB79"/>
      <c r="OC79"/>
      <c r="OD79"/>
      <c r="OE79"/>
      <c r="OF79"/>
      <c r="OG79"/>
      <c r="OH79"/>
      <c r="OI79"/>
      <c r="OJ79"/>
      <c r="OK79"/>
      <c r="OL79"/>
      <c r="OM79"/>
      <c r="ON79"/>
      <c r="OO79"/>
      <c r="OP79"/>
      <c r="OQ79"/>
      <c r="OR79"/>
      <c r="OS79"/>
      <c r="OT79"/>
      <c r="OU79"/>
      <c r="OV79"/>
      <c r="OW79"/>
      <c r="OX79"/>
      <c r="OY79"/>
      <c r="OZ79"/>
      <c r="PA79"/>
      <c r="PB79"/>
      <c r="PC79"/>
      <c r="PD79"/>
      <c r="PE79"/>
      <c r="PF79"/>
      <c r="PG79"/>
      <c r="PH79"/>
      <c r="PI79"/>
      <c r="PJ79"/>
      <c r="PK79"/>
      <c r="PL79"/>
      <c r="PM79"/>
      <c r="PN79"/>
      <c r="PO79"/>
      <c r="PP79"/>
      <c r="PQ79"/>
      <c r="PR79"/>
      <c r="PS79"/>
      <c r="PT79"/>
      <c r="PU79"/>
      <c r="PV79"/>
      <c r="PW79"/>
      <c r="PX79"/>
      <c r="PY79"/>
      <c r="PZ79"/>
      <c r="QA79"/>
      <c r="QB79"/>
      <c r="QC79"/>
      <c r="QD79"/>
      <c r="QE79"/>
      <c r="QF79"/>
      <c r="QG79"/>
      <c r="QH79"/>
      <c r="QI79"/>
      <c r="QJ79"/>
      <c r="QK79"/>
      <c r="QL79"/>
      <c r="QM79"/>
      <c r="QN79"/>
      <c r="QO79"/>
      <c r="QP79"/>
      <c r="QQ79"/>
      <c r="QR79"/>
      <c r="QS79"/>
      <c r="QT79"/>
      <c r="QU79"/>
      <c r="QV79"/>
      <c r="QW79"/>
      <c r="QX79"/>
      <c r="QY79"/>
      <c r="QZ79"/>
      <c r="RA79"/>
      <c r="RB79"/>
      <c r="RC79"/>
      <c r="RD79"/>
      <c r="RE79"/>
      <c r="RF79"/>
      <c r="RG79"/>
      <c r="RH79"/>
      <c r="RI79"/>
      <c r="RJ79"/>
      <c r="RK79"/>
      <c r="RL79"/>
      <c r="RM79"/>
      <c r="RN79"/>
      <c r="RO79"/>
      <c r="RP79"/>
      <c r="RQ79"/>
      <c r="RR79"/>
      <c r="RS79"/>
      <c r="RT79"/>
      <c r="RU79"/>
      <c r="RV79"/>
      <c r="RW79"/>
      <c r="RX79"/>
      <c r="RY79"/>
      <c r="RZ79"/>
      <c r="SA79"/>
      <c r="SB79"/>
      <c r="SC79"/>
      <c r="SD79"/>
      <c r="SE79"/>
      <c r="SF79"/>
      <c r="SG79"/>
      <c r="SH79"/>
      <c r="SI79"/>
      <c r="SJ79"/>
      <c r="SK79"/>
      <c r="SL79"/>
      <c r="SM79"/>
      <c r="SN79"/>
      <c r="SO79"/>
      <c r="SP79"/>
      <c r="SQ79"/>
      <c r="SR79"/>
      <c r="SS79"/>
      <c r="ST79"/>
      <c r="SU79"/>
      <c r="SV79"/>
      <c r="SW79"/>
      <c r="SX79"/>
      <c r="SY79"/>
      <c r="SZ79"/>
      <c r="TA79"/>
      <c r="TB79"/>
      <c r="TC79"/>
      <c r="TD79"/>
      <c r="TE79"/>
      <c r="TF79"/>
      <c r="TG79"/>
      <c r="TH79"/>
      <c r="TI79"/>
      <c r="TJ79"/>
      <c r="TK79"/>
      <c r="TL79"/>
      <c r="TM79"/>
      <c r="TN79"/>
      <c r="TO79"/>
      <c r="TP79"/>
      <c r="TQ79"/>
      <c r="TR79"/>
      <c r="TS79"/>
      <c r="TT79"/>
      <c r="TU79"/>
      <c r="TV79"/>
      <c r="TW79"/>
      <c r="TX79"/>
      <c r="TY79"/>
      <c r="TZ79"/>
      <c r="UA79"/>
      <c r="UB79"/>
      <c r="UC79"/>
      <c r="UD79"/>
      <c r="UE79"/>
      <c r="UF79"/>
      <c r="UG79"/>
      <c r="UH79"/>
      <c r="UI79"/>
      <c r="UJ79"/>
      <c r="UK79"/>
      <c r="UL79"/>
      <c r="UM79"/>
      <c r="UN79"/>
      <c r="UO79"/>
      <c r="UP79"/>
      <c r="UQ79"/>
      <c r="UR79"/>
      <c r="US79"/>
      <c r="UT79"/>
      <c r="UU79"/>
      <c r="UV79"/>
      <c r="UW79"/>
      <c r="UX79"/>
      <c r="UY79"/>
      <c r="UZ79"/>
      <c r="VA79"/>
      <c r="VB79"/>
      <c r="VC79"/>
      <c r="VD79"/>
      <c r="VE79"/>
      <c r="VF79"/>
      <c r="VG79"/>
      <c r="VH79"/>
      <c r="VI79"/>
      <c r="VJ79"/>
      <c r="VK79"/>
      <c r="VL79"/>
      <c r="VM79"/>
      <c r="VN79"/>
      <c r="VO79"/>
      <c r="VP79"/>
      <c r="VQ79"/>
      <c r="VR79"/>
      <c r="VS79"/>
      <c r="VT79"/>
      <c r="VU79"/>
      <c r="VV79"/>
      <c r="VW79"/>
      <c r="VX79"/>
      <c r="VY79"/>
      <c r="VZ79"/>
      <c r="WA79"/>
      <c r="WB79"/>
      <c r="WC79"/>
      <c r="WD79"/>
      <c r="WE79"/>
      <c r="WF79"/>
      <c r="WG79"/>
      <c r="WH79"/>
      <c r="WI79"/>
      <c r="WJ79"/>
      <c r="WK79"/>
      <c r="WL79"/>
      <c r="WM79"/>
      <c r="WN79"/>
      <c r="WO79"/>
      <c r="WP79"/>
      <c r="WQ79"/>
      <c r="WR79"/>
      <c r="WS79"/>
      <c r="WT79"/>
      <c r="WU79"/>
      <c r="WV79"/>
      <c r="WW79"/>
      <c r="WX79"/>
      <c r="WY79"/>
      <c r="WZ79"/>
      <c r="XA79"/>
      <c r="XB79"/>
      <c r="XC79"/>
      <c r="XD79"/>
      <c r="XE79"/>
      <c r="XF79"/>
      <c r="XG79"/>
      <c r="XH79"/>
      <c r="XI79"/>
      <c r="XJ79"/>
      <c r="XK79"/>
      <c r="XL79"/>
      <c r="XM79"/>
      <c r="XN79"/>
      <c r="XO79"/>
      <c r="XP79"/>
      <c r="XQ79"/>
      <c r="XR79"/>
      <c r="XS79"/>
      <c r="XT79"/>
      <c r="XU79"/>
      <c r="XV79"/>
      <c r="XW79"/>
      <c r="XX79"/>
      <c r="XY79"/>
      <c r="XZ79"/>
      <c r="YA79"/>
      <c r="YB79"/>
      <c r="YC79"/>
      <c r="YD79"/>
      <c r="YE79"/>
      <c r="YF79"/>
      <c r="YG79"/>
      <c r="YH79"/>
      <c r="YI79"/>
      <c r="YJ79"/>
      <c r="YK79"/>
      <c r="YL79"/>
      <c r="YM79"/>
      <c r="YN79"/>
      <c r="YO79"/>
      <c r="YP79"/>
      <c r="YQ79"/>
      <c r="YR79"/>
      <c r="YS79"/>
      <c r="YT79"/>
      <c r="YU79"/>
      <c r="YV79"/>
      <c r="YW79"/>
      <c r="YX79"/>
      <c r="YY79"/>
      <c r="YZ79"/>
      <c r="ZA79"/>
      <c r="ZB79"/>
      <c r="ZC79"/>
      <c r="ZD79"/>
      <c r="ZE79"/>
      <c r="ZF79"/>
      <c r="ZG79"/>
      <c r="ZH79"/>
      <c r="ZI79"/>
      <c r="ZJ79"/>
      <c r="ZK79"/>
      <c r="ZL79"/>
      <c r="ZM79"/>
      <c r="ZN79"/>
      <c r="ZO79"/>
      <c r="ZP79"/>
      <c r="ZQ79"/>
      <c r="ZR79"/>
      <c r="ZS79"/>
      <c r="ZT79"/>
      <c r="ZU79"/>
      <c r="ZV79"/>
      <c r="ZW79"/>
      <c r="ZX79"/>
      <c r="ZY79"/>
      <c r="ZZ79"/>
    </row>
    <row r="80" spans="20:702" s="3" customFormat="1" ht="15" customHeight="1"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  <c r="FR80"/>
      <c r="FS80"/>
      <c r="FT80"/>
      <c r="FU80"/>
      <c r="FV80"/>
      <c r="FW80"/>
      <c r="FX80"/>
      <c r="FY80"/>
      <c r="FZ80"/>
      <c r="GA80"/>
      <c r="GB80"/>
      <c r="GC80"/>
      <c r="GD80"/>
      <c r="GE80"/>
      <c r="GF80"/>
      <c r="GG80"/>
      <c r="GH80"/>
      <c r="GI80"/>
      <c r="GJ80"/>
      <c r="GK80"/>
      <c r="GL80"/>
      <c r="GM80"/>
      <c r="GN80"/>
      <c r="GO80"/>
      <c r="GP80"/>
      <c r="GQ80"/>
      <c r="GR80"/>
      <c r="GS80"/>
      <c r="GT80"/>
      <c r="GU80"/>
      <c r="GV80"/>
      <c r="GW80"/>
      <c r="GX80"/>
      <c r="GY80"/>
      <c r="GZ80"/>
      <c r="HA80"/>
      <c r="HB80"/>
      <c r="HC80"/>
      <c r="HD80"/>
      <c r="HE80"/>
      <c r="HF80"/>
      <c r="HG80"/>
      <c r="HH80"/>
      <c r="HI80"/>
      <c r="HJ80"/>
      <c r="HK80"/>
      <c r="HL80"/>
      <c r="HM80"/>
      <c r="HN80"/>
      <c r="HO80"/>
      <c r="HP80"/>
      <c r="HQ80"/>
      <c r="HR80"/>
      <c r="HS80"/>
      <c r="HT80"/>
      <c r="HU80"/>
      <c r="HV80"/>
      <c r="HW80"/>
      <c r="HX80"/>
      <c r="HY80"/>
      <c r="HZ80"/>
      <c r="IA80"/>
      <c r="IB80"/>
      <c r="IC80"/>
      <c r="ID80"/>
      <c r="IE80"/>
      <c r="IF80"/>
      <c r="IG80"/>
      <c r="IH80"/>
      <c r="II80"/>
      <c r="IJ80"/>
      <c r="IK80"/>
      <c r="IL80"/>
      <c r="IM80"/>
      <c r="IN80"/>
      <c r="IO80"/>
      <c r="IP80"/>
      <c r="IQ80"/>
      <c r="IR80"/>
      <c r="IS80"/>
      <c r="IT80"/>
      <c r="IU80"/>
      <c r="IV80"/>
      <c r="IW80"/>
      <c r="IX80"/>
      <c r="IY80"/>
      <c r="IZ80"/>
      <c r="JA80"/>
      <c r="JB80"/>
      <c r="JC80"/>
      <c r="JD80"/>
      <c r="JE80"/>
      <c r="JF80"/>
      <c r="JG80"/>
      <c r="JH80"/>
      <c r="JI80"/>
      <c r="JJ80"/>
      <c r="JK80"/>
      <c r="JL80"/>
      <c r="JM80"/>
      <c r="JN80"/>
      <c r="JO80"/>
      <c r="JP80"/>
      <c r="JQ80"/>
      <c r="JR80"/>
      <c r="JS80"/>
      <c r="JT80"/>
      <c r="JU80"/>
      <c r="JV80"/>
      <c r="JW80"/>
      <c r="JX80"/>
      <c r="JY80"/>
      <c r="JZ80"/>
      <c r="KA80"/>
      <c r="KB80"/>
      <c r="KC80"/>
      <c r="KD80"/>
      <c r="KE80"/>
      <c r="KF80"/>
      <c r="KG80"/>
      <c r="KH80"/>
      <c r="KI80"/>
      <c r="KJ80"/>
      <c r="KK80"/>
      <c r="KL80"/>
      <c r="KM80"/>
      <c r="KN80"/>
      <c r="KO80"/>
      <c r="KP80"/>
      <c r="KQ80"/>
      <c r="KR80"/>
      <c r="KS80"/>
      <c r="KT80"/>
      <c r="KU80"/>
      <c r="KV80"/>
      <c r="KW80"/>
      <c r="KX80"/>
      <c r="KY80"/>
      <c r="KZ80"/>
      <c r="LA80"/>
      <c r="LB80"/>
      <c r="LC80"/>
      <c r="LD80"/>
      <c r="LE80"/>
      <c r="LF80"/>
      <c r="LG80"/>
      <c r="LH80"/>
      <c r="LI80"/>
      <c r="LJ80"/>
      <c r="LK80"/>
      <c r="LL80"/>
      <c r="LM80"/>
      <c r="LN80"/>
      <c r="LO80"/>
      <c r="LP80"/>
      <c r="LQ80"/>
      <c r="LR80"/>
      <c r="LS80"/>
      <c r="LT80"/>
      <c r="LU80"/>
      <c r="LV80"/>
      <c r="LW80"/>
      <c r="LX80"/>
      <c r="LY80"/>
      <c r="LZ80"/>
      <c r="MA80"/>
      <c r="MB80"/>
      <c r="MC80"/>
      <c r="MD80"/>
      <c r="ME80"/>
      <c r="MF80"/>
      <c r="MG80"/>
      <c r="MH80"/>
      <c r="MI80"/>
      <c r="MJ80"/>
      <c r="MK80"/>
      <c r="ML80"/>
      <c r="MM80"/>
      <c r="MN80"/>
      <c r="MO80"/>
      <c r="MP80"/>
      <c r="MQ80"/>
      <c r="MR80"/>
      <c r="MS80"/>
      <c r="MT80"/>
      <c r="MU80"/>
      <c r="MV80"/>
      <c r="MW80"/>
      <c r="MX80"/>
      <c r="MY80"/>
      <c r="MZ80"/>
      <c r="NA80"/>
      <c r="NB80"/>
      <c r="NC80"/>
      <c r="ND80"/>
      <c r="NE80"/>
      <c r="NF80"/>
      <c r="NG80"/>
      <c r="NH80"/>
      <c r="NI80"/>
      <c r="NJ80"/>
      <c r="NK80"/>
      <c r="NL80"/>
      <c r="NM80"/>
      <c r="NN80"/>
      <c r="NO80"/>
      <c r="NP80"/>
      <c r="NQ80"/>
      <c r="NR80"/>
      <c r="NS80"/>
      <c r="NT80"/>
      <c r="NU80"/>
      <c r="NV80"/>
      <c r="NW80"/>
      <c r="NX80"/>
      <c r="NY80"/>
      <c r="NZ80"/>
      <c r="OA80"/>
      <c r="OB80"/>
      <c r="OC80"/>
      <c r="OD80"/>
      <c r="OE80"/>
      <c r="OF80"/>
      <c r="OG80"/>
      <c r="OH80"/>
      <c r="OI80"/>
      <c r="OJ80"/>
      <c r="OK80"/>
      <c r="OL80"/>
      <c r="OM80"/>
      <c r="ON80"/>
      <c r="OO80"/>
      <c r="OP80"/>
      <c r="OQ80"/>
      <c r="OR80"/>
      <c r="OS80"/>
      <c r="OT80"/>
      <c r="OU80"/>
      <c r="OV80"/>
      <c r="OW80"/>
      <c r="OX80"/>
      <c r="OY80"/>
      <c r="OZ80"/>
      <c r="PA80"/>
      <c r="PB80"/>
      <c r="PC80"/>
      <c r="PD80"/>
      <c r="PE80"/>
      <c r="PF80"/>
      <c r="PG80"/>
      <c r="PH80"/>
      <c r="PI80"/>
      <c r="PJ80"/>
      <c r="PK80"/>
      <c r="PL80"/>
      <c r="PM80"/>
      <c r="PN80"/>
      <c r="PO80"/>
      <c r="PP80"/>
      <c r="PQ80"/>
      <c r="PR80"/>
      <c r="PS80"/>
      <c r="PT80"/>
      <c r="PU80"/>
      <c r="PV80"/>
      <c r="PW80"/>
      <c r="PX80"/>
      <c r="PY80"/>
      <c r="PZ80"/>
      <c r="QA80"/>
      <c r="QB80"/>
      <c r="QC80"/>
      <c r="QD80"/>
      <c r="QE80"/>
      <c r="QF80"/>
      <c r="QG80"/>
      <c r="QH80"/>
      <c r="QI80"/>
      <c r="QJ80"/>
      <c r="QK80"/>
      <c r="QL80"/>
      <c r="QM80"/>
      <c r="QN80"/>
      <c r="QO80"/>
      <c r="QP80"/>
      <c r="QQ80"/>
      <c r="QR80"/>
      <c r="QS80"/>
      <c r="QT80"/>
      <c r="QU80"/>
      <c r="QV80"/>
      <c r="QW80"/>
      <c r="QX80"/>
      <c r="QY80"/>
      <c r="QZ80"/>
      <c r="RA80"/>
      <c r="RB80"/>
      <c r="RC80"/>
      <c r="RD80"/>
      <c r="RE80"/>
      <c r="RF80"/>
      <c r="RG80"/>
      <c r="RH80"/>
      <c r="RI80"/>
      <c r="RJ80"/>
      <c r="RK80"/>
      <c r="RL80"/>
      <c r="RM80"/>
      <c r="RN80"/>
      <c r="RO80"/>
      <c r="RP80"/>
      <c r="RQ80"/>
      <c r="RR80"/>
      <c r="RS80"/>
      <c r="RT80"/>
      <c r="RU80"/>
      <c r="RV80"/>
      <c r="RW80"/>
      <c r="RX80"/>
      <c r="RY80"/>
      <c r="RZ80"/>
      <c r="SA80"/>
      <c r="SB80"/>
      <c r="SC80"/>
      <c r="SD80"/>
      <c r="SE80"/>
      <c r="SF80"/>
      <c r="SG80"/>
      <c r="SH80"/>
      <c r="SI80"/>
      <c r="SJ80"/>
      <c r="SK80"/>
      <c r="SL80"/>
      <c r="SM80"/>
      <c r="SN80"/>
      <c r="SO80"/>
      <c r="SP80"/>
      <c r="SQ80"/>
      <c r="SR80"/>
      <c r="SS80"/>
      <c r="ST80"/>
      <c r="SU80"/>
      <c r="SV80"/>
      <c r="SW80"/>
      <c r="SX80"/>
      <c r="SY80"/>
      <c r="SZ80"/>
      <c r="TA80"/>
      <c r="TB80"/>
      <c r="TC80"/>
      <c r="TD80"/>
      <c r="TE80"/>
      <c r="TF80"/>
      <c r="TG80"/>
      <c r="TH80"/>
      <c r="TI80"/>
      <c r="TJ80"/>
      <c r="TK80"/>
      <c r="TL80"/>
      <c r="TM80"/>
      <c r="TN80"/>
      <c r="TO80"/>
      <c r="TP80"/>
      <c r="TQ80"/>
      <c r="TR80"/>
      <c r="TS80"/>
      <c r="TT80"/>
      <c r="TU80"/>
      <c r="TV80"/>
      <c r="TW80"/>
      <c r="TX80"/>
      <c r="TY80"/>
      <c r="TZ80"/>
      <c r="UA80"/>
      <c r="UB80"/>
      <c r="UC80"/>
      <c r="UD80"/>
      <c r="UE80"/>
      <c r="UF80"/>
      <c r="UG80"/>
      <c r="UH80"/>
      <c r="UI80"/>
      <c r="UJ80"/>
      <c r="UK80"/>
      <c r="UL80"/>
      <c r="UM80"/>
      <c r="UN80"/>
      <c r="UO80"/>
      <c r="UP80"/>
      <c r="UQ80"/>
      <c r="UR80"/>
      <c r="US80"/>
      <c r="UT80"/>
      <c r="UU80"/>
      <c r="UV80"/>
      <c r="UW80"/>
      <c r="UX80"/>
      <c r="UY80"/>
      <c r="UZ80"/>
      <c r="VA80"/>
      <c r="VB80"/>
      <c r="VC80"/>
      <c r="VD80"/>
      <c r="VE80"/>
      <c r="VF80"/>
      <c r="VG80"/>
      <c r="VH80"/>
      <c r="VI80"/>
      <c r="VJ80"/>
      <c r="VK80"/>
      <c r="VL80"/>
      <c r="VM80"/>
      <c r="VN80"/>
      <c r="VO80"/>
      <c r="VP80"/>
      <c r="VQ80"/>
      <c r="VR80"/>
      <c r="VS80"/>
      <c r="VT80"/>
      <c r="VU80"/>
      <c r="VV80"/>
      <c r="VW80"/>
      <c r="VX80"/>
      <c r="VY80"/>
      <c r="VZ80"/>
      <c r="WA80"/>
      <c r="WB80"/>
      <c r="WC80"/>
      <c r="WD80"/>
      <c r="WE80"/>
      <c r="WF80"/>
      <c r="WG80"/>
      <c r="WH80"/>
      <c r="WI80"/>
      <c r="WJ80"/>
      <c r="WK80"/>
      <c r="WL80"/>
      <c r="WM80"/>
      <c r="WN80"/>
      <c r="WO80"/>
      <c r="WP80"/>
      <c r="WQ80"/>
      <c r="WR80"/>
      <c r="WS80"/>
      <c r="WT80"/>
      <c r="WU80"/>
      <c r="WV80"/>
      <c r="WW80"/>
      <c r="WX80"/>
      <c r="WY80"/>
      <c r="WZ80"/>
      <c r="XA80"/>
      <c r="XB80"/>
      <c r="XC80"/>
      <c r="XD80"/>
      <c r="XE80"/>
      <c r="XF80"/>
      <c r="XG80"/>
      <c r="XH80"/>
      <c r="XI80"/>
      <c r="XJ80"/>
      <c r="XK80"/>
      <c r="XL80"/>
      <c r="XM80"/>
      <c r="XN80"/>
      <c r="XO80"/>
      <c r="XP80"/>
      <c r="XQ80"/>
      <c r="XR80"/>
      <c r="XS80"/>
      <c r="XT80"/>
      <c r="XU80"/>
      <c r="XV80"/>
      <c r="XW80"/>
      <c r="XX80"/>
      <c r="XY80"/>
      <c r="XZ80"/>
      <c r="YA80"/>
      <c r="YB80"/>
      <c r="YC80"/>
      <c r="YD80"/>
      <c r="YE80"/>
      <c r="YF80"/>
      <c r="YG80"/>
      <c r="YH80"/>
      <c r="YI80"/>
      <c r="YJ80"/>
      <c r="YK80"/>
      <c r="YL80"/>
      <c r="YM80"/>
      <c r="YN80"/>
      <c r="YO80"/>
      <c r="YP80"/>
      <c r="YQ80"/>
      <c r="YR80"/>
      <c r="YS80"/>
      <c r="YT80"/>
      <c r="YU80"/>
      <c r="YV80"/>
      <c r="YW80"/>
      <c r="YX80"/>
      <c r="YY80"/>
      <c r="YZ80"/>
      <c r="ZA80"/>
      <c r="ZB80"/>
      <c r="ZC80"/>
      <c r="ZD80"/>
      <c r="ZE80"/>
      <c r="ZF80"/>
      <c r="ZG80"/>
      <c r="ZH80"/>
      <c r="ZI80"/>
      <c r="ZJ80"/>
      <c r="ZK80"/>
      <c r="ZL80"/>
      <c r="ZM80"/>
      <c r="ZN80"/>
      <c r="ZO80"/>
      <c r="ZP80"/>
      <c r="ZQ80"/>
      <c r="ZR80"/>
      <c r="ZS80"/>
      <c r="ZT80"/>
      <c r="ZU80"/>
      <c r="ZV80"/>
      <c r="ZW80"/>
      <c r="ZX80"/>
      <c r="ZY80"/>
      <c r="ZZ80"/>
    </row>
    <row r="81" spans="20:702" s="3" customFormat="1" ht="15" customHeight="1"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</row>
    <row r="82" spans="20:702" s="3" customFormat="1" ht="15" customHeight="1"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</row>
    <row r="83" spans="20:702" s="3" customFormat="1" ht="15" customHeight="1"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</row>
    <row r="84" spans="20:702" s="3" customFormat="1" ht="15" customHeight="1"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</row>
    <row r="85" spans="20:702" s="3" customFormat="1" ht="15" customHeight="1"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</row>
    <row r="86" spans="20:702" s="3" customFormat="1" ht="15" customHeight="1"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</row>
    <row r="87" spans="20:702" s="3" customFormat="1" ht="15" customHeight="1"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</row>
    <row r="88" spans="20:702" s="3" customFormat="1" ht="15" customHeight="1"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</row>
    <row r="89" spans="20:702" s="3" customFormat="1" ht="15" customHeight="1"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</row>
    <row r="90" spans="20:702" s="3" customFormat="1" ht="15" customHeight="1"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</row>
    <row r="91" spans="20:702" s="3" customFormat="1" ht="15" customHeight="1"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</row>
    <row r="92" spans="20:702" s="3" customFormat="1" ht="15" customHeight="1"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</row>
    <row r="93" spans="20:702" s="3" customFormat="1" ht="15" customHeight="1"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</row>
    <row r="94" spans="20:702" s="3" customFormat="1" ht="15" customHeight="1"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</row>
    <row r="95" spans="20:702" s="3" customFormat="1" ht="15" customHeight="1"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</row>
    <row r="96" spans="20:702" s="3" customFormat="1" ht="15" customHeight="1"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</row>
    <row r="97" spans="20:702" s="3" customFormat="1" ht="15" customHeight="1"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</row>
    <row r="98" spans="20:702" s="3" customFormat="1" ht="15" customHeight="1"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</row>
    <row r="99" spans="20:702" s="3" customFormat="1" ht="15" customHeight="1"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  <c r="SC99"/>
      <c r="SD99"/>
      <c r="SE99"/>
      <c r="SF99"/>
      <c r="SG99"/>
      <c r="SH99"/>
      <c r="SI99"/>
      <c r="SJ99"/>
      <c r="SK99"/>
      <c r="SL99"/>
      <c r="SM99"/>
      <c r="SN99"/>
      <c r="SO99"/>
      <c r="SP99"/>
      <c r="SQ99"/>
      <c r="SR99"/>
      <c r="SS99"/>
      <c r="ST99"/>
      <c r="SU99"/>
      <c r="SV99"/>
      <c r="SW99"/>
      <c r="SX99"/>
      <c r="SY99"/>
      <c r="SZ99"/>
      <c r="TA99"/>
      <c r="TB99"/>
      <c r="TC99"/>
      <c r="TD99"/>
      <c r="TE99"/>
      <c r="TF99"/>
      <c r="TG99"/>
      <c r="TH99"/>
      <c r="TI99"/>
      <c r="TJ99"/>
      <c r="TK99"/>
      <c r="TL99"/>
      <c r="TM99"/>
      <c r="TN99"/>
      <c r="TO99"/>
      <c r="TP99"/>
      <c r="TQ99"/>
      <c r="TR99"/>
      <c r="TS99"/>
      <c r="TT99"/>
      <c r="TU99"/>
      <c r="TV99"/>
      <c r="TW99"/>
      <c r="TX99"/>
      <c r="TY99"/>
      <c r="TZ99"/>
      <c r="UA99"/>
      <c r="UB99"/>
      <c r="UC99"/>
      <c r="UD99"/>
      <c r="UE99"/>
      <c r="UF99"/>
      <c r="UG99"/>
      <c r="UH99"/>
      <c r="UI99"/>
      <c r="UJ99"/>
      <c r="UK99"/>
      <c r="UL99"/>
      <c r="UM99"/>
      <c r="UN99"/>
      <c r="UO99"/>
      <c r="UP99"/>
      <c r="UQ99"/>
      <c r="UR99"/>
      <c r="US99"/>
      <c r="UT99"/>
      <c r="UU99"/>
      <c r="UV99"/>
      <c r="UW99"/>
      <c r="UX99"/>
      <c r="UY99"/>
      <c r="UZ99"/>
      <c r="VA99"/>
      <c r="VB99"/>
      <c r="VC99"/>
      <c r="VD99"/>
      <c r="VE99"/>
      <c r="VF99"/>
      <c r="VG99"/>
      <c r="VH99"/>
      <c r="VI99"/>
      <c r="VJ99"/>
      <c r="VK99"/>
      <c r="VL99"/>
      <c r="VM99"/>
      <c r="VN99"/>
      <c r="VO99"/>
      <c r="VP99"/>
      <c r="VQ99"/>
      <c r="VR99"/>
      <c r="VS99"/>
      <c r="VT99"/>
      <c r="VU99"/>
      <c r="VV99"/>
      <c r="VW99"/>
      <c r="VX99"/>
      <c r="VY99"/>
      <c r="VZ99"/>
      <c r="WA99"/>
      <c r="WB99"/>
      <c r="WC99"/>
      <c r="WD99"/>
      <c r="WE99"/>
      <c r="WF99"/>
      <c r="WG99"/>
      <c r="WH99"/>
      <c r="WI99"/>
      <c r="WJ99"/>
      <c r="WK99"/>
      <c r="WL99"/>
      <c r="WM99"/>
      <c r="WN99"/>
      <c r="WO99"/>
      <c r="WP99"/>
      <c r="WQ99"/>
      <c r="WR99"/>
      <c r="WS99"/>
      <c r="WT99"/>
      <c r="WU99"/>
      <c r="WV99"/>
      <c r="WW99"/>
      <c r="WX99"/>
      <c r="WY99"/>
      <c r="WZ99"/>
      <c r="XA99"/>
      <c r="XB99"/>
      <c r="XC99"/>
      <c r="XD99"/>
      <c r="XE99"/>
      <c r="XF99"/>
      <c r="XG99"/>
      <c r="XH99"/>
      <c r="XI99"/>
      <c r="XJ99"/>
      <c r="XK99"/>
      <c r="XL99"/>
      <c r="XM99"/>
      <c r="XN99"/>
      <c r="XO99"/>
      <c r="XP99"/>
      <c r="XQ99"/>
      <c r="XR99"/>
      <c r="XS99"/>
      <c r="XT99"/>
      <c r="XU99"/>
      <c r="XV99"/>
      <c r="XW99"/>
      <c r="XX99"/>
      <c r="XY99"/>
      <c r="XZ99"/>
      <c r="YA99"/>
      <c r="YB99"/>
      <c r="YC99"/>
      <c r="YD99"/>
      <c r="YE99"/>
      <c r="YF99"/>
      <c r="YG99"/>
      <c r="YH99"/>
      <c r="YI99"/>
      <c r="YJ99"/>
      <c r="YK99"/>
      <c r="YL99"/>
      <c r="YM99"/>
      <c r="YN99"/>
      <c r="YO99"/>
      <c r="YP99"/>
      <c r="YQ99"/>
      <c r="YR99"/>
      <c r="YS99"/>
      <c r="YT99"/>
      <c r="YU99"/>
      <c r="YV99"/>
      <c r="YW99"/>
      <c r="YX99"/>
      <c r="YY99"/>
      <c r="YZ99"/>
      <c r="ZA99"/>
      <c r="ZB99"/>
      <c r="ZC99"/>
      <c r="ZD99"/>
      <c r="ZE99"/>
      <c r="ZF99"/>
      <c r="ZG99"/>
      <c r="ZH99"/>
      <c r="ZI99"/>
      <c r="ZJ99"/>
      <c r="ZK99"/>
      <c r="ZL99"/>
      <c r="ZM99"/>
      <c r="ZN99"/>
      <c r="ZO99"/>
      <c r="ZP99"/>
      <c r="ZQ99"/>
      <c r="ZR99"/>
      <c r="ZS99"/>
      <c r="ZT99"/>
      <c r="ZU99"/>
      <c r="ZV99"/>
      <c r="ZW99"/>
      <c r="ZX99"/>
      <c r="ZY99"/>
      <c r="ZZ99"/>
    </row>
    <row r="100" spans="20:702" ht="15" customHeight="1"/>
    <row r="101" spans="20:702" ht="15" customHeight="1"/>
    <row r="102" spans="20:702" ht="15" customHeight="1"/>
    <row r="103" spans="20:702" ht="15" customHeight="1"/>
    <row r="104" spans="20:702" ht="15" customHeight="1"/>
    <row r="105" spans="20:702" ht="15" customHeight="1"/>
    <row r="106" spans="20:702" ht="15" customHeight="1"/>
    <row r="107" spans="20:702" ht="15" customHeight="1"/>
    <row r="108" spans="20:702" ht="15" customHeight="1"/>
    <row r="109" spans="20:702" ht="15" customHeight="1"/>
    <row r="110" spans="20:702" ht="15" customHeight="1"/>
    <row r="111" spans="20:702" ht="15" customHeight="1"/>
    <row r="112" spans="20:70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</sheetData>
  <sheetProtection algorithmName="SHA-512" hashValue="AnjfStJ55Uv5FolAbnVXWNfj1nSuRANyGT7yd1tx+0SEvWH05yBIWKkDhmZi4EG1n7gINKpxzLkNX0CQU936Tw==" saltValue="kRF+PaCb36zof7rBMo0TUg==" spinCount="100000" sheet="1" objects="1" scenarios="1"/>
  <mergeCells count="2">
    <mergeCell ref="B10:K10"/>
    <mergeCell ref="L10:U10"/>
  </mergeCells>
  <pageMargins left="0.3" right="0.3" top="0.75" bottom="0.75" header="0.3" footer="0.3"/>
  <pageSetup scale="70" firstPageNumber="63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colBreaks count="1" manualBreakCount="1">
    <brk id="11" max="38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1">
    <tabColor rgb="FFFFC000"/>
  </sheetPr>
  <dimension ref="A1:AAA98"/>
  <sheetViews>
    <sheetView topLeftCell="B1" zoomScale="115" zoomScaleNormal="115" zoomScaleSheetLayoutView="55" workbookViewId="0">
      <selection activeCell="O37" sqref="O37"/>
    </sheetView>
  </sheetViews>
  <sheetFormatPr defaultColWidth="9.140625" defaultRowHeight="15"/>
  <cols>
    <col min="1" max="1" width="9.140625" hidden="1" customWidth="1"/>
    <col min="2" max="2" width="53.5703125" customWidth="1"/>
    <col min="3" max="3" width="8.7109375" style="392" customWidth="1"/>
    <col min="4" max="22" width="8.7109375" customWidth="1"/>
    <col min="23" max="23" width="10" customWidth="1"/>
    <col min="24" max="24" width="7.5703125" customWidth="1"/>
    <col min="25" max="25" width="13.85546875" customWidth="1"/>
    <col min="26" max="27" width="7.5703125" customWidth="1"/>
    <col min="28" max="33" width="9.140625" customWidth="1"/>
  </cols>
  <sheetData>
    <row r="1" spans="1:703" s="3" customFormat="1" ht="13.5" customHeight="1">
      <c r="C1" s="383"/>
      <c r="N1" s="2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  <c r="AAA1"/>
    </row>
    <row r="2" spans="1:703" s="3" customFormat="1" ht="18">
      <c r="A2" s="48"/>
      <c r="B2" s="366" t="s">
        <v>100</v>
      </c>
      <c r="C2" s="384"/>
      <c r="D2" s="49"/>
      <c r="E2" s="49"/>
      <c r="F2" s="49"/>
      <c r="G2" s="49"/>
      <c r="H2" s="49"/>
      <c r="I2" s="49"/>
      <c r="J2" s="49"/>
      <c r="K2" s="49"/>
      <c r="L2" s="49"/>
      <c r="M2" s="49"/>
      <c r="N2" s="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  <c r="FL2"/>
      <c r="FM2"/>
      <c r="FN2"/>
      <c r="FO2"/>
      <c r="FP2"/>
      <c r="FQ2"/>
      <c r="FR2"/>
      <c r="FS2"/>
      <c r="FT2"/>
      <c r="FU2"/>
      <c r="FV2"/>
      <c r="FW2"/>
      <c r="FX2"/>
      <c r="FY2"/>
      <c r="FZ2"/>
      <c r="GA2"/>
      <c r="GB2"/>
      <c r="GC2"/>
      <c r="GD2"/>
      <c r="GE2"/>
      <c r="GF2"/>
      <c r="GG2"/>
      <c r="GH2"/>
      <c r="GI2"/>
      <c r="GJ2"/>
      <c r="GK2"/>
      <c r="GL2"/>
      <c r="GM2"/>
      <c r="GN2"/>
      <c r="GO2"/>
      <c r="GP2"/>
      <c r="GQ2"/>
      <c r="GR2"/>
      <c r="GS2"/>
      <c r="GT2"/>
      <c r="GU2"/>
      <c r="GV2"/>
      <c r="GW2"/>
      <c r="GX2"/>
      <c r="GY2"/>
      <c r="GZ2"/>
      <c r="HA2"/>
      <c r="HB2"/>
      <c r="HC2"/>
      <c r="HD2"/>
      <c r="HE2"/>
      <c r="HF2"/>
      <c r="HG2"/>
      <c r="HH2"/>
      <c r="HI2"/>
      <c r="HJ2"/>
      <c r="HK2"/>
      <c r="HL2"/>
      <c r="HM2"/>
      <c r="HN2"/>
      <c r="HO2"/>
      <c r="HP2"/>
      <c r="HQ2"/>
      <c r="HR2"/>
      <c r="HS2"/>
      <c r="HT2"/>
      <c r="HU2"/>
      <c r="HV2"/>
      <c r="HW2"/>
      <c r="HX2"/>
      <c r="HY2"/>
      <c r="HZ2"/>
      <c r="IA2"/>
      <c r="IB2"/>
      <c r="IC2"/>
      <c r="ID2"/>
      <c r="IE2"/>
      <c r="IF2"/>
      <c r="IG2"/>
      <c r="IH2"/>
      <c r="II2"/>
      <c r="IJ2"/>
      <c r="IK2"/>
      <c r="IL2"/>
      <c r="IM2"/>
      <c r="IN2"/>
      <c r="IO2"/>
      <c r="IP2"/>
      <c r="IQ2"/>
      <c r="IR2"/>
      <c r="IS2"/>
      <c r="IT2"/>
      <c r="IU2"/>
      <c r="IV2"/>
      <c r="IW2"/>
      <c r="IX2"/>
      <c r="IY2"/>
      <c r="IZ2"/>
      <c r="JA2"/>
      <c r="JB2"/>
      <c r="JC2"/>
      <c r="JD2"/>
      <c r="JE2"/>
      <c r="JF2"/>
      <c r="JG2"/>
      <c r="JH2"/>
      <c r="JI2"/>
      <c r="JJ2"/>
      <c r="JK2"/>
      <c r="JL2"/>
      <c r="JM2"/>
      <c r="JN2"/>
      <c r="JO2"/>
      <c r="JP2"/>
      <c r="JQ2"/>
      <c r="JR2"/>
      <c r="JS2"/>
      <c r="JT2"/>
      <c r="JU2"/>
      <c r="JV2"/>
      <c r="JW2"/>
      <c r="JX2"/>
      <c r="JY2"/>
      <c r="JZ2"/>
      <c r="KA2"/>
      <c r="KB2"/>
      <c r="KC2"/>
      <c r="KD2"/>
      <c r="KE2"/>
      <c r="KF2"/>
      <c r="KG2"/>
      <c r="KH2"/>
      <c r="KI2"/>
      <c r="KJ2"/>
      <c r="KK2"/>
      <c r="KL2"/>
      <c r="KM2"/>
      <c r="KN2"/>
      <c r="KO2"/>
      <c r="KP2"/>
      <c r="KQ2"/>
      <c r="KR2"/>
      <c r="KS2"/>
      <c r="KT2"/>
      <c r="KU2"/>
      <c r="KV2"/>
      <c r="KW2"/>
      <c r="KX2"/>
      <c r="KY2"/>
      <c r="KZ2"/>
      <c r="LA2"/>
      <c r="LB2"/>
      <c r="LC2"/>
      <c r="LD2"/>
      <c r="LE2"/>
      <c r="LF2"/>
      <c r="LG2"/>
      <c r="LH2"/>
      <c r="LI2"/>
      <c r="LJ2"/>
      <c r="LK2"/>
      <c r="LL2"/>
      <c r="LM2"/>
      <c r="LN2"/>
      <c r="LO2"/>
      <c r="LP2"/>
      <c r="LQ2"/>
      <c r="LR2"/>
      <c r="LS2"/>
      <c r="LT2"/>
      <c r="LU2"/>
      <c r="LV2"/>
      <c r="LW2"/>
      <c r="LX2"/>
      <c r="LY2"/>
      <c r="LZ2"/>
      <c r="MA2"/>
      <c r="MB2"/>
      <c r="MC2"/>
      <c r="MD2"/>
      <c r="ME2"/>
      <c r="MF2"/>
      <c r="MG2"/>
      <c r="MH2"/>
      <c r="MI2"/>
      <c r="MJ2"/>
      <c r="MK2"/>
      <c r="ML2"/>
      <c r="MM2"/>
      <c r="MN2"/>
      <c r="MO2"/>
      <c r="MP2"/>
      <c r="MQ2"/>
      <c r="MR2"/>
      <c r="MS2"/>
      <c r="MT2"/>
      <c r="MU2"/>
      <c r="MV2"/>
      <c r="MW2"/>
      <c r="MX2"/>
      <c r="MY2"/>
      <c r="MZ2"/>
      <c r="NA2"/>
      <c r="NB2"/>
      <c r="NC2"/>
      <c r="ND2"/>
      <c r="NE2"/>
      <c r="NF2"/>
      <c r="NG2"/>
      <c r="NH2"/>
      <c r="NI2"/>
      <c r="NJ2"/>
      <c r="NK2"/>
      <c r="NL2"/>
      <c r="NM2"/>
      <c r="NN2"/>
      <c r="NO2"/>
      <c r="NP2"/>
      <c r="NQ2"/>
      <c r="NR2"/>
      <c r="NS2"/>
      <c r="NT2"/>
      <c r="NU2"/>
      <c r="NV2"/>
      <c r="NW2"/>
      <c r="NX2"/>
      <c r="NY2"/>
      <c r="NZ2"/>
      <c r="OA2"/>
      <c r="OB2"/>
      <c r="OC2"/>
      <c r="OD2"/>
      <c r="OE2"/>
      <c r="OF2"/>
      <c r="OG2"/>
      <c r="OH2"/>
      <c r="OI2"/>
      <c r="OJ2"/>
      <c r="OK2"/>
      <c r="OL2"/>
      <c r="OM2"/>
      <c r="ON2"/>
      <c r="OO2"/>
      <c r="OP2"/>
      <c r="OQ2"/>
      <c r="OR2"/>
      <c r="OS2"/>
      <c r="OT2"/>
      <c r="OU2"/>
      <c r="OV2"/>
      <c r="OW2"/>
      <c r="OX2"/>
      <c r="OY2"/>
      <c r="OZ2"/>
      <c r="PA2"/>
      <c r="PB2"/>
      <c r="PC2"/>
      <c r="PD2"/>
      <c r="PE2"/>
      <c r="PF2"/>
      <c r="PG2"/>
      <c r="PH2"/>
      <c r="PI2"/>
      <c r="PJ2"/>
      <c r="PK2"/>
      <c r="PL2"/>
      <c r="PM2"/>
      <c r="PN2"/>
      <c r="PO2"/>
      <c r="PP2"/>
      <c r="PQ2"/>
      <c r="PR2"/>
      <c r="PS2"/>
      <c r="PT2"/>
      <c r="PU2"/>
      <c r="PV2"/>
      <c r="PW2"/>
      <c r="PX2"/>
      <c r="PY2"/>
      <c r="PZ2"/>
      <c r="QA2"/>
      <c r="QB2"/>
      <c r="QC2"/>
      <c r="QD2"/>
      <c r="QE2"/>
      <c r="QF2"/>
      <c r="QG2"/>
      <c r="QH2"/>
      <c r="QI2"/>
      <c r="QJ2"/>
      <c r="QK2"/>
      <c r="QL2"/>
      <c r="QM2"/>
      <c r="QN2"/>
      <c r="QO2"/>
      <c r="QP2"/>
      <c r="QQ2"/>
      <c r="QR2"/>
      <c r="QS2"/>
      <c r="QT2"/>
      <c r="QU2"/>
      <c r="QV2"/>
      <c r="QW2"/>
      <c r="QX2"/>
      <c r="QY2"/>
      <c r="QZ2"/>
      <c r="RA2"/>
      <c r="RB2"/>
      <c r="RC2"/>
      <c r="RD2"/>
      <c r="RE2"/>
      <c r="RF2"/>
      <c r="RG2"/>
      <c r="RH2"/>
      <c r="RI2"/>
      <c r="RJ2"/>
      <c r="RK2"/>
      <c r="RL2"/>
      <c r="RM2"/>
      <c r="RN2"/>
      <c r="RO2"/>
      <c r="RP2"/>
      <c r="RQ2"/>
      <c r="RR2"/>
      <c r="RS2"/>
      <c r="RT2"/>
      <c r="RU2"/>
      <c r="RV2"/>
      <c r="RW2"/>
      <c r="RX2"/>
      <c r="RY2"/>
      <c r="RZ2"/>
      <c r="SA2"/>
      <c r="SB2"/>
      <c r="SC2"/>
      <c r="SD2"/>
      <c r="SE2"/>
      <c r="SF2"/>
      <c r="SG2"/>
      <c r="SH2"/>
      <c r="SI2"/>
      <c r="SJ2"/>
      <c r="SK2"/>
      <c r="SL2"/>
      <c r="SM2"/>
      <c r="SN2"/>
      <c r="SO2"/>
      <c r="SP2"/>
      <c r="SQ2"/>
      <c r="SR2"/>
      <c r="SS2"/>
      <c r="ST2"/>
      <c r="SU2"/>
      <c r="SV2"/>
      <c r="SW2"/>
      <c r="SX2"/>
      <c r="SY2"/>
      <c r="SZ2"/>
      <c r="TA2"/>
      <c r="TB2"/>
      <c r="TC2"/>
      <c r="TD2"/>
      <c r="TE2"/>
      <c r="TF2"/>
      <c r="TG2"/>
      <c r="TH2"/>
      <c r="TI2"/>
      <c r="TJ2"/>
      <c r="TK2"/>
      <c r="TL2"/>
      <c r="TM2"/>
      <c r="TN2"/>
      <c r="TO2"/>
      <c r="TP2"/>
      <c r="TQ2"/>
      <c r="TR2"/>
      <c r="TS2"/>
      <c r="TT2"/>
      <c r="TU2"/>
      <c r="TV2"/>
      <c r="TW2"/>
      <c r="TX2"/>
      <c r="TY2"/>
      <c r="TZ2"/>
      <c r="UA2"/>
      <c r="UB2"/>
      <c r="UC2"/>
      <c r="UD2"/>
      <c r="UE2"/>
      <c r="UF2"/>
      <c r="UG2"/>
      <c r="UH2"/>
      <c r="UI2"/>
      <c r="UJ2"/>
      <c r="UK2"/>
      <c r="UL2"/>
      <c r="UM2"/>
      <c r="UN2"/>
      <c r="UO2"/>
      <c r="UP2"/>
      <c r="UQ2"/>
      <c r="UR2"/>
      <c r="US2"/>
      <c r="UT2"/>
      <c r="UU2"/>
      <c r="UV2"/>
      <c r="UW2"/>
      <c r="UX2"/>
      <c r="UY2"/>
      <c r="UZ2"/>
      <c r="VA2"/>
      <c r="VB2"/>
      <c r="VC2"/>
      <c r="VD2"/>
      <c r="VE2"/>
      <c r="VF2"/>
      <c r="VG2"/>
      <c r="VH2"/>
      <c r="VI2"/>
      <c r="VJ2"/>
      <c r="VK2"/>
      <c r="VL2"/>
      <c r="VM2"/>
      <c r="VN2"/>
      <c r="VO2"/>
      <c r="VP2"/>
      <c r="VQ2"/>
      <c r="VR2"/>
      <c r="VS2"/>
      <c r="VT2"/>
      <c r="VU2"/>
      <c r="VV2"/>
      <c r="VW2"/>
      <c r="VX2"/>
      <c r="VY2"/>
      <c r="VZ2"/>
      <c r="WA2"/>
      <c r="WB2"/>
      <c r="WC2"/>
      <c r="WD2"/>
      <c r="WE2"/>
      <c r="WF2"/>
      <c r="WG2"/>
      <c r="WH2"/>
      <c r="WI2"/>
      <c r="WJ2"/>
      <c r="WK2"/>
      <c r="WL2"/>
      <c r="WM2"/>
      <c r="WN2"/>
      <c r="WO2"/>
      <c r="WP2"/>
      <c r="WQ2"/>
      <c r="WR2"/>
      <c r="WS2"/>
      <c r="WT2"/>
      <c r="WU2"/>
      <c r="WV2"/>
      <c r="WW2"/>
      <c r="WX2"/>
      <c r="WY2"/>
      <c r="WZ2"/>
      <c r="XA2"/>
      <c r="XB2"/>
      <c r="XC2"/>
      <c r="XD2"/>
      <c r="XE2"/>
      <c r="XF2"/>
      <c r="XG2"/>
      <c r="XH2"/>
      <c r="XI2"/>
      <c r="XJ2"/>
      <c r="XK2"/>
      <c r="XL2"/>
      <c r="XM2"/>
      <c r="XN2"/>
      <c r="XO2"/>
      <c r="XP2"/>
      <c r="XQ2"/>
      <c r="XR2"/>
      <c r="XS2"/>
      <c r="XT2"/>
      <c r="XU2"/>
      <c r="XV2"/>
      <c r="XW2"/>
      <c r="XX2"/>
      <c r="XY2"/>
      <c r="XZ2"/>
      <c r="YA2"/>
      <c r="YB2"/>
      <c r="YC2"/>
      <c r="YD2"/>
      <c r="YE2"/>
      <c r="YF2"/>
      <c r="YG2"/>
      <c r="YH2"/>
      <c r="YI2"/>
      <c r="YJ2"/>
      <c r="YK2"/>
      <c r="YL2"/>
      <c r="YM2"/>
      <c r="YN2"/>
      <c r="YO2"/>
      <c r="YP2"/>
      <c r="YQ2"/>
      <c r="YR2"/>
      <c r="YS2"/>
      <c r="YT2"/>
      <c r="YU2"/>
      <c r="YV2"/>
      <c r="YW2"/>
      <c r="YX2"/>
      <c r="YY2"/>
      <c r="YZ2"/>
      <c r="ZA2"/>
      <c r="ZB2"/>
      <c r="ZC2"/>
      <c r="ZD2"/>
      <c r="ZE2"/>
      <c r="ZF2"/>
      <c r="ZG2"/>
      <c r="ZH2"/>
      <c r="ZI2"/>
      <c r="ZJ2"/>
      <c r="ZK2"/>
      <c r="ZL2"/>
      <c r="ZM2"/>
      <c r="ZN2"/>
      <c r="ZO2"/>
      <c r="ZP2"/>
      <c r="ZQ2"/>
      <c r="ZR2"/>
      <c r="ZS2"/>
      <c r="ZT2"/>
      <c r="ZU2"/>
      <c r="ZV2"/>
      <c r="ZW2"/>
      <c r="ZX2"/>
      <c r="ZY2"/>
      <c r="ZZ2"/>
      <c r="AAA2"/>
    </row>
    <row r="3" spans="1:703" s="3" customFormat="1" ht="18">
      <c r="A3" s="50"/>
      <c r="B3" s="367" t="s">
        <v>201</v>
      </c>
      <c r="C3" s="385"/>
      <c r="D3" s="51"/>
      <c r="E3" s="51"/>
      <c r="F3" s="51"/>
      <c r="G3" s="51"/>
      <c r="H3" s="51"/>
      <c r="I3" s="51"/>
      <c r="J3" s="51"/>
      <c r="K3" s="51"/>
      <c r="L3" s="51"/>
      <c r="M3" s="51"/>
      <c r="N3" s="2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  <c r="EX3"/>
      <c r="EY3"/>
      <c r="EZ3"/>
      <c r="FA3"/>
      <c r="FB3"/>
      <c r="FC3"/>
      <c r="FD3"/>
      <c r="FE3"/>
      <c r="FF3"/>
      <c r="FG3"/>
      <c r="FH3"/>
      <c r="FI3"/>
      <c r="FJ3"/>
      <c r="FK3"/>
      <c r="FL3"/>
      <c r="FM3"/>
      <c r="FN3"/>
      <c r="FO3"/>
      <c r="FP3"/>
      <c r="FQ3"/>
      <c r="FR3"/>
      <c r="FS3"/>
      <c r="FT3"/>
      <c r="FU3"/>
      <c r="FV3"/>
      <c r="FW3"/>
      <c r="FX3"/>
      <c r="FY3"/>
      <c r="FZ3"/>
      <c r="GA3"/>
      <c r="GB3"/>
      <c r="GC3"/>
      <c r="GD3"/>
      <c r="GE3"/>
      <c r="GF3"/>
      <c r="GG3"/>
      <c r="GH3"/>
      <c r="GI3"/>
      <c r="GJ3"/>
      <c r="GK3"/>
      <c r="GL3"/>
      <c r="GM3"/>
      <c r="GN3"/>
      <c r="GO3"/>
      <c r="GP3"/>
      <c r="GQ3"/>
      <c r="GR3"/>
      <c r="GS3"/>
      <c r="GT3"/>
      <c r="GU3"/>
      <c r="GV3"/>
      <c r="GW3"/>
      <c r="GX3"/>
      <c r="GY3"/>
      <c r="GZ3"/>
      <c r="HA3"/>
      <c r="HB3"/>
      <c r="HC3"/>
      <c r="HD3"/>
      <c r="HE3"/>
      <c r="HF3"/>
      <c r="HG3"/>
      <c r="HH3"/>
      <c r="HI3"/>
      <c r="HJ3"/>
      <c r="HK3"/>
      <c r="HL3"/>
      <c r="HM3"/>
      <c r="HN3"/>
      <c r="HO3"/>
      <c r="HP3"/>
      <c r="HQ3"/>
      <c r="HR3"/>
      <c r="HS3"/>
      <c r="HT3"/>
      <c r="HU3"/>
      <c r="HV3"/>
      <c r="HW3"/>
      <c r="HX3"/>
      <c r="HY3"/>
      <c r="HZ3"/>
      <c r="IA3"/>
      <c r="IB3"/>
      <c r="IC3"/>
      <c r="ID3"/>
      <c r="IE3"/>
      <c r="IF3"/>
      <c r="IG3"/>
      <c r="IH3"/>
      <c r="II3"/>
      <c r="IJ3"/>
      <c r="IK3"/>
      <c r="IL3"/>
      <c r="IM3"/>
      <c r="IN3"/>
      <c r="IO3"/>
      <c r="IP3"/>
      <c r="IQ3"/>
      <c r="IR3"/>
      <c r="IS3"/>
      <c r="IT3"/>
      <c r="IU3"/>
      <c r="IV3"/>
      <c r="IW3"/>
      <c r="IX3"/>
      <c r="IY3"/>
      <c r="IZ3"/>
      <c r="JA3"/>
      <c r="JB3"/>
      <c r="JC3"/>
      <c r="JD3"/>
      <c r="JE3"/>
      <c r="JF3"/>
      <c r="JG3"/>
      <c r="JH3"/>
      <c r="JI3"/>
      <c r="JJ3"/>
      <c r="JK3"/>
      <c r="JL3"/>
      <c r="JM3"/>
      <c r="JN3"/>
      <c r="JO3"/>
      <c r="JP3"/>
      <c r="JQ3"/>
      <c r="JR3"/>
      <c r="JS3"/>
      <c r="JT3"/>
      <c r="JU3"/>
      <c r="JV3"/>
      <c r="JW3"/>
      <c r="JX3"/>
      <c r="JY3"/>
      <c r="JZ3"/>
      <c r="KA3"/>
      <c r="KB3"/>
      <c r="KC3"/>
      <c r="KD3"/>
      <c r="KE3"/>
      <c r="KF3"/>
      <c r="KG3"/>
      <c r="KH3"/>
      <c r="KI3"/>
      <c r="KJ3"/>
      <c r="KK3"/>
      <c r="KL3"/>
      <c r="KM3"/>
      <c r="KN3"/>
      <c r="KO3"/>
      <c r="KP3"/>
      <c r="KQ3"/>
      <c r="KR3"/>
      <c r="KS3"/>
      <c r="KT3"/>
      <c r="KU3"/>
      <c r="KV3"/>
      <c r="KW3"/>
      <c r="KX3"/>
      <c r="KY3"/>
      <c r="KZ3"/>
      <c r="LA3"/>
      <c r="LB3"/>
      <c r="LC3"/>
      <c r="LD3"/>
      <c r="LE3"/>
      <c r="LF3"/>
      <c r="LG3"/>
      <c r="LH3"/>
      <c r="LI3"/>
      <c r="LJ3"/>
      <c r="LK3"/>
      <c r="LL3"/>
      <c r="LM3"/>
      <c r="LN3"/>
      <c r="LO3"/>
      <c r="LP3"/>
      <c r="LQ3"/>
      <c r="LR3"/>
      <c r="LS3"/>
      <c r="LT3"/>
      <c r="LU3"/>
      <c r="LV3"/>
      <c r="LW3"/>
      <c r="LX3"/>
      <c r="LY3"/>
      <c r="LZ3"/>
      <c r="MA3"/>
      <c r="MB3"/>
      <c r="MC3"/>
      <c r="MD3"/>
      <c r="ME3"/>
      <c r="MF3"/>
      <c r="MG3"/>
      <c r="MH3"/>
      <c r="MI3"/>
      <c r="MJ3"/>
      <c r="MK3"/>
      <c r="ML3"/>
      <c r="MM3"/>
      <c r="MN3"/>
      <c r="MO3"/>
      <c r="MP3"/>
      <c r="MQ3"/>
      <c r="MR3"/>
      <c r="MS3"/>
      <c r="MT3"/>
      <c r="MU3"/>
      <c r="MV3"/>
      <c r="MW3"/>
      <c r="MX3"/>
      <c r="MY3"/>
      <c r="MZ3"/>
      <c r="NA3"/>
      <c r="NB3"/>
      <c r="NC3"/>
      <c r="ND3"/>
      <c r="NE3"/>
      <c r="NF3"/>
      <c r="NG3"/>
      <c r="NH3"/>
      <c r="NI3"/>
      <c r="NJ3"/>
      <c r="NK3"/>
      <c r="NL3"/>
      <c r="NM3"/>
      <c r="NN3"/>
      <c r="NO3"/>
      <c r="NP3"/>
      <c r="NQ3"/>
      <c r="NR3"/>
      <c r="NS3"/>
      <c r="NT3"/>
      <c r="NU3"/>
      <c r="NV3"/>
      <c r="NW3"/>
      <c r="NX3"/>
      <c r="NY3"/>
      <c r="NZ3"/>
      <c r="OA3"/>
      <c r="OB3"/>
      <c r="OC3"/>
      <c r="OD3"/>
      <c r="OE3"/>
      <c r="OF3"/>
      <c r="OG3"/>
      <c r="OH3"/>
      <c r="OI3"/>
      <c r="OJ3"/>
      <c r="OK3"/>
      <c r="OL3"/>
      <c r="OM3"/>
      <c r="ON3"/>
      <c r="OO3"/>
      <c r="OP3"/>
      <c r="OQ3"/>
      <c r="OR3"/>
      <c r="OS3"/>
      <c r="OT3"/>
      <c r="OU3"/>
      <c r="OV3"/>
      <c r="OW3"/>
      <c r="OX3"/>
      <c r="OY3"/>
      <c r="OZ3"/>
      <c r="PA3"/>
      <c r="PB3"/>
      <c r="PC3"/>
      <c r="PD3"/>
      <c r="PE3"/>
      <c r="PF3"/>
      <c r="PG3"/>
      <c r="PH3"/>
      <c r="PI3"/>
      <c r="PJ3"/>
      <c r="PK3"/>
      <c r="PL3"/>
      <c r="PM3"/>
      <c r="PN3"/>
      <c r="PO3"/>
      <c r="PP3"/>
      <c r="PQ3"/>
      <c r="PR3"/>
      <c r="PS3"/>
      <c r="PT3"/>
      <c r="PU3"/>
      <c r="PV3"/>
      <c r="PW3"/>
      <c r="PX3"/>
      <c r="PY3"/>
      <c r="PZ3"/>
      <c r="QA3"/>
      <c r="QB3"/>
      <c r="QC3"/>
      <c r="QD3"/>
      <c r="QE3"/>
      <c r="QF3"/>
      <c r="QG3"/>
      <c r="QH3"/>
      <c r="QI3"/>
      <c r="QJ3"/>
      <c r="QK3"/>
      <c r="QL3"/>
      <c r="QM3"/>
      <c r="QN3"/>
      <c r="QO3"/>
      <c r="QP3"/>
      <c r="QQ3"/>
      <c r="QR3"/>
      <c r="QS3"/>
      <c r="QT3"/>
      <c r="QU3"/>
      <c r="QV3"/>
      <c r="QW3"/>
      <c r="QX3"/>
      <c r="QY3"/>
      <c r="QZ3"/>
      <c r="RA3"/>
      <c r="RB3"/>
      <c r="RC3"/>
      <c r="RD3"/>
      <c r="RE3"/>
      <c r="RF3"/>
      <c r="RG3"/>
      <c r="RH3"/>
      <c r="RI3"/>
      <c r="RJ3"/>
      <c r="RK3"/>
      <c r="RL3"/>
      <c r="RM3"/>
      <c r="RN3"/>
      <c r="RO3"/>
      <c r="RP3"/>
      <c r="RQ3"/>
      <c r="RR3"/>
      <c r="RS3"/>
      <c r="RT3"/>
      <c r="RU3"/>
      <c r="RV3"/>
      <c r="RW3"/>
      <c r="RX3"/>
      <c r="RY3"/>
      <c r="RZ3"/>
      <c r="SA3"/>
      <c r="SB3"/>
      <c r="SC3"/>
      <c r="SD3"/>
      <c r="SE3"/>
      <c r="SF3"/>
      <c r="SG3"/>
      <c r="SH3"/>
      <c r="SI3"/>
      <c r="SJ3"/>
      <c r="SK3"/>
      <c r="SL3"/>
      <c r="SM3"/>
      <c r="SN3"/>
      <c r="SO3"/>
      <c r="SP3"/>
      <c r="SQ3"/>
      <c r="SR3"/>
      <c r="SS3"/>
      <c r="ST3"/>
      <c r="SU3"/>
      <c r="SV3"/>
      <c r="SW3"/>
      <c r="SX3"/>
      <c r="SY3"/>
      <c r="SZ3"/>
      <c r="TA3"/>
      <c r="TB3"/>
      <c r="TC3"/>
      <c r="TD3"/>
      <c r="TE3"/>
      <c r="TF3"/>
      <c r="TG3"/>
      <c r="TH3"/>
      <c r="TI3"/>
      <c r="TJ3"/>
      <c r="TK3"/>
      <c r="TL3"/>
      <c r="TM3"/>
      <c r="TN3"/>
      <c r="TO3"/>
      <c r="TP3"/>
      <c r="TQ3"/>
      <c r="TR3"/>
      <c r="TS3"/>
      <c r="TT3"/>
      <c r="TU3"/>
      <c r="TV3"/>
      <c r="TW3"/>
      <c r="TX3"/>
      <c r="TY3"/>
      <c r="TZ3"/>
      <c r="UA3"/>
      <c r="UB3"/>
      <c r="UC3"/>
      <c r="UD3"/>
      <c r="UE3"/>
      <c r="UF3"/>
      <c r="UG3"/>
      <c r="UH3"/>
      <c r="UI3"/>
      <c r="UJ3"/>
      <c r="UK3"/>
      <c r="UL3"/>
      <c r="UM3"/>
      <c r="UN3"/>
      <c r="UO3"/>
      <c r="UP3"/>
      <c r="UQ3"/>
      <c r="UR3"/>
      <c r="US3"/>
      <c r="UT3"/>
      <c r="UU3"/>
      <c r="UV3"/>
      <c r="UW3"/>
      <c r="UX3"/>
      <c r="UY3"/>
      <c r="UZ3"/>
      <c r="VA3"/>
      <c r="VB3"/>
      <c r="VC3"/>
      <c r="VD3"/>
      <c r="VE3"/>
      <c r="VF3"/>
      <c r="VG3"/>
      <c r="VH3"/>
      <c r="VI3"/>
      <c r="VJ3"/>
      <c r="VK3"/>
      <c r="VL3"/>
      <c r="VM3"/>
      <c r="VN3"/>
      <c r="VO3"/>
      <c r="VP3"/>
      <c r="VQ3"/>
      <c r="VR3"/>
      <c r="VS3"/>
      <c r="VT3"/>
      <c r="VU3"/>
      <c r="VV3"/>
      <c r="VW3"/>
      <c r="VX3"/>
      <c r="VY3"/>
      <c r="VZ3"/>
      <c r="WA3"/>
      <c r="WB3"/>
      <c r="WC3"/>
      <c r="WD3"/>
      <c r="WE3"/>
      <c r="WF3"/>
      <c r="WG3"/>
      <c r="WH3"/>
      <c r="WI3"/>
      <c r="WJ3"/>
      <c r="WK3"/>
      <c r="WL3"/>
      <c r="WM3"/>
      <c r="WN3"/>
      <c r="WO3"/>
      <c r="WP3"/>
      <c r="WQ3"/>
      <c r="WR3"/>
      <c r="WS3"/>
      <c r="WT3"/>
      <c r="WU3"/>
      <c r="WV3"/>
      <c r="WW3"/>
      <c r="WX3"/>
      <c r="WY3"/>
      <c r="WZ3"/>
      <c r="XA3"/>
      <c r="XB3"/>
      <c r="XC3"/>
      <c r="XD3"/>
      <c r="XE3"/>
      <c r="XF3"/>
      <c r="XG3"/>
      <c r="XH3"/>
      <c r="XI3"/>
      <c r="XJ3"/>
      <c r="XK3"/>
      <c r="XL3"/>
      <c r="XM3"/>
      <c r="XN3"/>
      <c r="XO3"/>
      <c r="XP3"/>
      <c r="XQ3"/>
      <c r="XR3"/>
      <c r="XS3"/>
      <c r="XT3"/>
      <c r="XU3"/>
      <c r="XV3"/>
      <c r="XW3"/>
      <c r="XX3"/>
      <c r="XY3"/>
      <c r="XZ3"/>
      <c r="YA3"/>
      <c r="YB3"/>
      <c r="YC3"/>
      <c r="YD3"/>
      <c r="YE3"/>
      <c r="YF3"/>
      <c r="YG3"/>
      <c r="YH3"/>
      <c r="YI3"/>
      <c r="YJ3"/>
      <c r="YK3"/>
      <c r="YL3"/>
      <c r="YM3"/>
      <c r="YN3"/>
      <c r="YO3"/>
      <c r="YP3"/>
      <c r="YQ3"/>
      <c r="YR3"/>
      <c r="YS3"/>
      <c r="YT3"/>
      <c r="YU3"/>
      <c r="YV3"/>
      <c r="YW3"/>
      <c r="YX3"/>
      <c r="YY3"/>
      <c r="YZ3"/>
      <c r="ZA3"/>
      <c r="ZB3"/>
      <c r="ZC3"/>
      <c r="ZD3"/>
      <c r="ZE3"/>
      <c r="ZF3"/>
      <c r="ZG3"/>
      <c r="ZH3"/>
      <c r="ZI3"/>
      <c r="ZJ3"/>
      <c r="ZK3"/>
      <c r="ZL3"/>
      <c r="ZM3"/>
      <c r="ZN3"/>
      <c r="ZO3"/>
      <c r="ZP3"/>
      <c r="ZQ3"/>
      <c r="ZR3"/>
      <c r="ZS3"/>
      <c r="ZT3"/>
      <c r="ZU3"/>
      <c r="ZV3"/>
      <c r="ZW3"/>
      <c r="ZX3"/>
      <c r="ZY3"/>
      <c r="ZZ3"/>
      <c r="AAA3"/>
    </row>
    <row r="4" spans="1:703" s="3" customFormat="1" ht="13.5" customHeight="1">
      <c r="B4" s="52"/>
      <c r="C4" s="386"/>
      <c r="D4" s="52"/>
      <c r="E4" s="52"/>
      <c r="F4" s="52"/>
      <c r="G4" s="52"/>
      <c r="H4" s="52"/>
      <c r="I4" s="52"/>
      <c r="J4" s="52"/>
      <c r="K4" s="52"/>
      <c r="L4" s="52"/>
      <c r="M4" s="52"/>
      <c r="N4" s="22"/>
      <c r="O4" s="22"/>
      <c r="P4" s="22"/>
      <c r="Q4" s="22"/>
      <c r="R4" s="22"/>
      <c r="S4" s="22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</row>
    <row r="5" spans="1:703" s="3" customFormat="1" ht="16.5" thickBot="1">
      <c r="A5" s="53"/>
      <c r="B5" s="89" t="s">
        <v>102</v>
      </c>
      <c r="C5" s="387"/>
      <c r="D5" s="10"/>
      <c r="E5" s="10"/>
      <c r="F5" s="10"/>
      <c r="G5" s="10"/>
      <c r="H5" s="10"/>
      <c r="I5" s="10"/>
      <c r="J5" s="10"/>
      <c r="K5" s="10"/>
      <c r="L5" s="10"/>
      <c r="M5" s="10"/>
      <c r="N5" s="2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</row>
    <row r="6" spans="1:703" s="3" customFormat="1" ht="13.5" customHeight="1">
      <c r="A6" s="54"/>
      <c r="B6" s="54"/>
      <c r="C6" s="388"/>
      <c r="D6" s="54"/>
      <c r="E6" s="54"/>
      <c r="F6" s="54"/>
      <c r="G6" s="54"/>
      <c r="H6" s="54"/>
      <c r="I6" s="54"/>
      <c r="J6" s="54"/>
      <c r="K6" s="54"/>
      <c r="L6" s="54"/>
      <c r="M6" s="54"/>
      <c r="N6" s="28"/>
      <c r="O6" s="130"/>
      <c r="P6" s="29"/>
      <c r="Q6" s="29"/>
      <c r="R6" s="29"/>
      <c r="S6" s="29"/>
      <c r="T6" s="29"/>
      <c r="U6" s="29"/>
      <c r="V6" s="29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</row>
    <row r="7" spans="1:703" s="3" customFormat="1" ht="18" customHeight="1">
      <c r="A7" s="55"/>
      <c r="B7" s="161"/>
      <c r="C7" s="253">
        <v>2000</v>
      </c>
      <c r="D7" s="142">
        <v>2001</v>
      </c>
      <c r="E7" s="162">
        <v>2002</v>
      </c>
      <c r="F7" s="142">
        <v>2003</v>
      </c>
      <c r="G7" s="162">
        <v>2004</v>
      </c>
      <c r="H7" s="142">
        <v>2005</v>
      </c>
      <c r="I7" s="162">
        <v>2006</v>
      </c>
      <c r="J7" s="142">
        <v>2007</v>
      </c>
      <c r="K7" s="162">
        <v>2008</v>
      </c>
      <c r="L7" s="142">
        <v>2009</v>
      </c>
      <c r="M7" s="142">
        <v>2010</v>
      </c>
      <c r="N7" s="149">
        <v>2011</v>
      </c>
      <c r="O7" s="135">
        <v>2012</v>
      </c>
      <c r="P7" s="142">
        <v>2013</v>
      </c>
      <c r="Q7" s="142">
        <v>2014</v>
      </c>
      <c r="R7" s="142">
        <v>2015</v>
      </c>
      <c r="S7" s="142">
        <v>2016</v>
      </c>
      <c r="T7" s="142">
        <v>2017</v>
      </c>
      <c r="U7" s="142">
        <v>2018</v>
      </c>
      <c r="V7" s="136" t="s">
        <v>308</v>
      </c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</row>
    <row r="8" spans="1:703" s="3" customFormat="1" ht="13.5" customHeight="1" thickBot="1">
      <c r="A8" s="56"/>
      <c r="B8" s="163"/>
      <c r="C8" s="389"/>
      <c r="D8" s="163"/>
      <c r="E8" s="163"/>
      <c r="F8" s="163"/>
      <c r="G8" s="163"/>
      <c r="H8" s="163"/>
      <c r="I8" s="163"/>
      <c r="J8" s="163"/>
      <c r="K8" s="163"/>
      <c r="L8" s="163"/>
      <c r="M8" s="163"/>
      <c r="N8" s="138"/>
      <c r="O8" s="139"/>
      <c r="P8" s="140"/>
      <c r="Q8" s="140"/>
      <c r="R8" s="140"/>
      <c r="S8" s="140"/>
      <c r="T8" s="140"/>
      <c r="U8" s="140"/>
      <c r="V8" s="140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</row>
    <row r="9" spans="1:703" s="3" customFormat="1" ht="3.95" customHeight="1">
      <c r="A9" s="55"/>
      <c r="B9" s="161"/>
      <c r="C9" s="390"/>
      <c r="D9" s="161"/>
      <c r="E9" s="161"/>
      <c r="F9" s="161"/>
      <c r="G9" s="161"/>
      <c r="H9" s="161"/>
      <c r="I9" s="161"/>
      <c r="J9" s="161"/>
      <c r="K9" s="161"/>
      <c r="L9" s="161"/>
      <c r="M9" s="161"/>
      <c r="N9" s="164"/>
      <c r="O9" s="165"/>
      <c r="P9" s="165"/>
      <c r="Q9" s="165"/>
      <c r="R9" s="165"/>
      <c r="S9" s="165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</row>
    <row r="10" spans="1:703" s="3" customFormat="1" ht="18" customHeight="1"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</row>
    <row r="11" spans="1:703" s="3" customFormat="1" ht="3.95" customHeight="1">
      <c r="A11" s="55"/>
      <c r="B11" s="161"/>
      <c r="C11" s="390"/>
      <c r="D11" s="161"/>
      <c r="E11" s="161"/>
      <c r="F11" s="161"/>
      <c r="G11" s="161"/>
      <c r="H11" s="161"/>
      <c r="I11" s="161"/>
      <c r="J11" s="161"/>
      <c r="K11" s="161"/>
      <c r="L11" s="161"/>
      <c r="M11" s="161"/>
      <c r="N11" s="164"/>
      <c r="O11" s="165"/>
      <c r="P11" s="165"/>
      <c r="Q11" s="165"/>
      <c r="R11" s="165"/>
      <c r="S11" s="165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</row>
    <row r="12" spans="1:703" s="3" customFormat="1" ht="18" customHeight="1">
      <c r="A12" s="57"/>
      <c r="B12" s="166" t="s">
        <v>188</v>
      </c>
      <c r="C12" s="393" t="s">
        <v>277</v>
      </c>
      <c r="D12" s="151">
        <v>30.066256517494239</v>
      </c>
      <c r="E12" s="151">
        <v>-1.674794319525541</v>
      </c>
      <c r="F12" s="151">
        <v>4.4602576757005963</v>
      </c>
      <c r="G12" s="151">
        <v>-10.127913399005683</v>
      </c>
      <c r="H12" s="151">
        <v>4.8847921337721534</v>
      </c>
      <c r="I12" s="151">
        <v>-1.8313894428078736</v>
      </c>
      <c r="J12" s="151">
        <v>19.612178092317876</v>
      </c>
      <c r="K12" s="151">
        <v>19.472791532577993</v>
      </c>
      <c r="L12" s="151">
        <v>12.087867458572177</v>
      </c>
      <c r="M12" s="151">
        <v>21.316430406871547</v>
      </c>
      <c r="N12" s="151">
        <v>19.606862136577274</v>
      </c>
      <c r="O12" s="151">
        <v>8.8225951380145773</v>
      </c>
      <c r="P12" s="151">
        <v>21.584721129517213</v>
      </c>
      <c r="Q12" s="151">
        <v>3.7109174487476304</v>
      </c>
      <c r="R12" s="151">
        <v>10.163632225925268</v>
      </c>
      <c r="S12" s="151">
        <v>3.5246751596937687</v>
      </c>
      <c r="T12" s="151">
        <v>-3.1061586326802559</v>
      </c>
      <c r="U12" s="151">
        <v>-2.4662150890031875</v>
      </c>
      <c r="V12" s="151">
        <v>29.362873361614916</v>
      </c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</row>
    <row r="13" spans="1:703" s="3" customFormat="1" ht="18" customHeight="1">
      <c r="A13" s="57"/>
      <c r="B13" s="167" t="s">
        <v>94</v>
      </c>
      <c r="C13" s="393" t="s">
        <v>277</v>
      </c>
      <c r="D13" s="151">
        <v>0</v>
      </c>
      <c r="E13" s="151">
        <v>0</v>
      </c>
      <c r="F13" s="151">
        <v>0</v>
      </c>
      <c r="G13" s="151">
        <v>0</v>
      </c>
      <c r="H13" s="151">
        <v>0</v>
      </c>
      <c r="I13" s="151">
        <v>0</v>
      </c>
      <c r="J13" s="151">
        <v>0</v>
      </c>
      <c r="K13" s="151">
        <v>0</v>
      </c>
      <c r="L13" s="151">
        <v>0</v>
      </c>
      <c r="M13" s="151">
        <v>0</v>
      </c>
      <c r="N13" s="151">
        <v>0</v>
      </c>
      <c r="O13" s="151">
        <v>0</v>
      </c>
      <c r="P13" s="151">
        <v>0</v>
      </c>
      <c r="Q13" s="151">
        <v>0</v>
      </c>
      <c r="R13" s="151">
        <v>0</v>
      </c>
      <c r="S13" s="151">
        <v>0</v>
      </c>
      <c r="T13" s="151">
        <v>0</v>
      </c>
      <c r="U13" s="151">
        <v>0</v>
      </c>
      <c r="V13" s="187" t="s">
        <v>252</v>
      </c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</row>
    <row r="14" spans="1:703" s="3" customFormat="1" ht="18" customHeight="1">
      <c r="A14" s="57"/>
      <c r="B14" s="167" t="s">
        <v>76</v>
      </c>
      <c r="C14" s="394"/>
      <c r="D14" s="151">
        <v>30.066256517494196</v>
      </c>
      <c r="E14" s="151">
        <v>-1.6747943195255632</v>
      </c>
      <c r="F14" s="151">
        <v>4.4602576757006185</v>
      </c>
      <c r="G14" s="151">
        <v>-10.127913399005706</v>
      </c>
      <c r="H14" s="151">
        <v>4.8847921337721756</v>
      </c>
      <c r="I14" s="151">
        <v>-1.8313894428078625</v>
      </c>
      <c r="J14" s="151">
        <v>19.612178092317855</v>
      </c>
      <c r="K14" s="151">
        <v>19.472791532578015</v>
      </c>
      <c r="L14" s="151">
        <v>12.087867458572177</v>
      </c>
      <c r="M14" s="151">
        <v>21.316430406871568</v>
      </c>
      <c r="N14" s="151">
        <v>19.606862136577231</v>
      </c>
      <c r="O14" s="151">
        <v>8.822595138014556</v>
      </c>
      <c r="P14" s="151">
        <v>21.584721129517238</v>
      </c>
      <c r="Q14" s="151">
        <v>3.7109174487476526</v>
      </c>
      <c r="R14" s="151">
        <v>10.163632225925268</v>
      </c>
      <c r="S14" s="151">
        <v>3.5246751596937687</v>
      </c>
      <c r="T14" s="151">
        <v>-3.106158632680267</v>
      </c>
      <c r="U14" s="151">
        <v>-2.4662150890031653</v>
      </c>
      <c r="V14" s="151">
        <v>7.3291057301802631</v>
      </c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</row>
    <row r="15" spans="1:703" s="3" customFormat="1" ht="15" customHeight="1">
      <c r="A15" s="55"/>
      <c r="B15" s="161"/>
      <c r="C15" s="391"/>
      <c r="D15" s="168"/>
      <c r="E15" s="168"/>
      <c r="F15" s="168"/>
      <c r="G15" s="168"/>
      <c r="H15" s="168"/>
      <c r="I15" s="168"/>
      <c r="J15" s="168"/>
      <c r="K15" s="168"/>
      <c r="L15" s="168"/>
      <c r="M15" s="168"/>
      <c r="N15" s="168"/>
      <c r="O15" s="168"/>
      <c r="P15" s="168"/>
      <c r="Q15" s="168"/>
      <c r="R15" s="168"/>
      <c r="S15" s="168"/>
      <c r="T15" s="168"/>
      <c r="U15" s="168"/>
      <c r="V15" s="168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</row>
    <row r="16" spans="1:703" s="3" customFormat="1" ht="18" customHeight="1">
      <c r="A16" s="57"/>
      <c r="B16" s="166" t="s">
        <v>176</v>
      </c>
      <c r="C16" s="393" t="s">
        <v>277</v>
      </c>
      <c r="D16" s="151">
        <v>21.553573273265371</v>
      </c>
      <c r="E16" s="151">
        <v>21.933265161759884</v>
      </c>
      <c r="F16" s="151">
        <v>-13.083893252395074</v>
      </c>
      <c r="G16" s="151">
        <v>4.8784093606406342</v>
      </c>
      <c r="H16" s="151">
        <v>24.052963212857303</v>
      </c>
      <c r="I16" s="151">
        <v>53.971865074025182</v>
      </c>
      <c r="J16" s="151">
        <v>51.370062814311844</v>
      </c>
      <c r="K16" s="151">
        <v>65.713284163046779</v>
      </c>
      <c r="L16" s="151">
        <v>-22.674661137252794</v>
      </c>
      <c r="M16" s="151">
        <v>31.762073839642401</v>
      </c>
      <c r="N16" s="151">
        <v>38.141081900287602</v>
      </c>
      <c r="O16" s="151">
        <v>-6.2649025770476268</v>
      </c>
      <c r="P16" s="151">
        <v>-3.5709798798320924</v>
      </c>
      <c r="Q16" s="151">
        <v>-19.612101944941141</v>
      </c>
      <c r="R16" s="151">
        <v>-16.327221919206249</v>
      </c>
      <c r="S16" s="151">
        <v>-20.124198879326748</v>
      </c>
      <c r="T16" s="151">
        <v>1.8605643097273639</v>
      </c>
      <c r="U16" s="151">
        <v>-1.4272532452163089</v>
      </c>
      <c r="V16" s="151">
        <v>20.596082061527319</v>
      </c>
      <c r="W16"/>
      <c r="X16" s="448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</row>
    <row r="17" spans="1:703" s="3" customFormat="1" ht="18" customHeight="1">
      <c r="A17" s="57"/>
      <c r="B17" s="167" t="s">
        <v>94</v>
      </c>
      <c r="C17" s="393" t="s">
        <v>277</v>
      </c>
      <c r="D17" s="151">
        <v>0</v>
      </c>
      <c r="E17" s="151">
        <v>0</v>
      </c>
      <c r="F17" s="151">
        <v>0</v>
      </c>
      <c r="G17" s="151">
        <v>0</v>
      </c>
      <c r="H17" s="151">
        <v>0</v>
      </c>
      <c r="I17" s="151">
        <v>0</v>
      </c>
      <c r="J17" s="151">
        <v>0</v>
      </c>
      <c r="K17" s="151">
        <v>0</v>
      </c>
      <c r="L17" s="151">
        <v>0</v>
      </c>
      <c r="M17" s="151">
        <v>0</v>
      </c>
      <c r="N17" s="151">
        <v>0</v>
      </c>
      <c r="O17" s="151">
        <v>0</v>
      </c>
      <c r="P17" s="151">
        <v>0</v>
      </c>
      <c r="Q17" s="151">
        <v>0</v>
      </c>
      <c r="R17" s="151">
        <v>0</v>
      </c>
      <c r="S17" s="151">
        <v>0</v>
      </c>
      <c r="T17" s="151">
        <v>0</v>
      </c>
      <c r="U17" s="151">
        <v>0</v>
      </c>
      <c r="V17" s="187" t="s">
        <v>252</v>
      </c>
      <c r="W17"/>
      <c r="X17" s="448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</row>
    <row r="18" spans="1:703" s="3" customFormat="1" ht="18" customHeight="1">
      <c r="A18" s="57"/>
      <c r="B18" s="167" t="s">
        <v>76</v>
      </c>
      <c r="C18" s="393" t="s">
        <v>277</v>
      </c>
      <c r="D18" s="151">
        <v>21.553573273265371</v>
      </c>
      <c r="E18" s="151">
        <v>21.933265161759884</v>
      </c>
      <c r="F18" s="151">
        <v>-13.083893252395074</v>
      </c>
      <c r="G18" s="151">
        <v>4.8784093606406342</v>
      </c>
      <c r="H18" s="151">
        <v>24.052963212857303</v>
      </c>
      <c r="I18" s="151">
        <v>53.971865074025182</v>
      </c>
      <c r="J18" s="151">
        <v>51.370062814311844</v>
      </c>
      <c r="K18" s="151">
        <v>65.713284163046779</v>
      </c>
      <c r="L18" s="151">
        <v>-22.674661137252794</v>
      </c>
      <c r="M18" s="151">
        <v>31.762073839642401</v>
      </c>
      <c r="N18" s="151">
        <v>38.141081900287602</v>
      </c>
      <c r="O18" s="151">
        <v>-6.2649025770476268</v>
      </c>
      <c r="P18" s="151">
        <v>-3.5709798798320924</v>
      </c>
      <c r="Q18" s="151">
        <v>-19.612101944941141</v>
      </c>
      <c r="R18" s="151">
        <v>-16.327221919206249</v>
      </c>
      <c r="S18" s="151">
        <v>-20.124198879326748</v>
      </c>
      <c r="T18" s="151">
        <v>1.8605643097273639</v>
      </c>
      <c r="U18" s="151">
        <v>-1.4272532452163089</v>
      </c>
      <c r="V18" s="151">
        <v>8.4325958418602234</v>
      </c>
      <c r="W18"/>
      <c r="X18" s="44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</row>
    <row r="19" spans="1:703" s="3" customFormat="1" ht="15" customHeight="1">
      <c r="A19" s="55"/>
      <c r="B19" s="161"/>
      <c r="C19" s="391"/>
      <c r="D19" s="168"/>
      <c r="E19" s="168"/>
      <c r="F19" s="168"/>
      <c r="G19" s="168"/>
      <c r="H19" s="168"/>
      <c r="I19" s="168"/>
      <c r="J19" s="168"/>
      <c r="K19" s="168"/>
      <c r="L19" s="168"/>
      <c r="M19" s="168"/>
      <c r="N19" s="168"/>
      <c r="O19" s="168"/>
      <c r="P19" s="168"/>
      <c r="Q19" s="168"/>
      <c r="R19" s="168"/>
      <c r="S19" s="168"/>
      <c r="T19" s="168"/>
      <c r="U19" s="168"/>
      <c r="V19" s="168"/>
      <c r="W19"/>
      <c r="X19" s="448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</row>
    <row r="20" spans="1:703" s="3" customFormat="1" ht="18" customHeight="1">
      <c r="A20" s="57"/>
      <c r="B20" s="166" t="s">
        <v>204</v>
      </c>
      <c r="C20" s="393" t="s">
        <v>277</v>
      </c>
      <c r="D20" s="151">
        <v>32.286403034773436</v>
      </c>
      <c r="E20" s="151">
        <v>3.0529942620702188</v>
      </c>
      <c r="F20" s="151">
        <v>-17.232037533880561</v>
      </c>
      <c r="G20" s="151">
        <v>-4.1354778178001261</v>
      </c>
      <c r="H20" s="151">
        <v>7.8871395893618468</v>
      </c>
      <c r="I20" s="151">
        <v>54.260442169390743</v>
      </c>
      <c r="J20" s="151">
        <v>52.612137910035713</v>
      </c>
      <c r="K20" s="151">
        <v>54.530376721151001</v>
      </c>
      <c r="L20" s="151">
        <v>-21.18395029272866</v>
      </c>
      <c r="M20" s="151">
        <v>27.513454617728161</v>
      </c>
      <c r="N20" s="151">
        <v>34.805971724306175</v>
      </c>
      <c r="O20" s="151">
        <v>-8.2274128011621492</v>
      </c>
      <c r="P20" s="151">
        <v>-3.0027460437528131</v>
      </c>
      <c r="Q20" s="151">
        <v>-21.977596052375816</v>
      </c>
      <c r="R20" s="151">
        <v>-17.923420532208024</v>
      </c>
      <c r="S20" s="151">
        <v>-20.249270260700513</v>
      </c>
      <c r="T20" s="151">
        <v>-0.41688210347060606</v>
      </c>
      <c r="U20" s="151">
        <v>-2.2906120587318002</v>
      </c>
      <c r="V20" s="151">
        <v>20.405343864510005</v>
      </c>
      <c r="W20"/>
      <c r="X20" s="448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</row>
    <row r="21" spans="1:703" s="3" customFormat="1" ht="18" customHeight="1">
      <c r="A21" s="57"/>
      <c r="B21" s="167" t="s">
        <v>94</v>
      </c>
      <c r="C21" s="393" t="s">
        <v>277</v>
      </c>
      <c r="D21" s="151">
        <v>0</v>
      </c>
      <c r="E21" s="151">
        <v>0</v>
      </c>
      <c r="F21" s="151">
        <v>0</v>
      </c>
      <c r="G21" s="151">
        <v>0</v>
      </c>
      <c r="H21" s="151">
        <v>0</v>
      </c>
      <c r="I21" s="151">
        <v>0</v>
      </c>
      <c r="J21" s="151">
        <v>0</v>
      </c>
      <c r="K21" s="151">
        <v>0</v>
      </c>
      <c r="L21" s="151">
        <v>0</v>
      </c>
      <c r="M21" s="151">
        <v>0</v>
      </c>
      <c r="N21" s="151">
        <v>0</v>
      </c>
      <c r="O21" s="151">
        <v>0</v>
      </c>
      <c r="P21" s="151">
        <v>0</v>
      </c>
      <c r="Q21" s="151">
        <v>0</v>
      </c>
      <c r="R21" s="151">
        <v>0</v>
      </c>
      <c r="S21" s="151">
        <v>0</v>
      </c>
      <c r="T21" s="151">
        <v>0</v>
      </c>
      <c r="U21" s="151">
        <v>0</v>
      </c>
      <c r="V21" s="187" t="s">
        <v>252</v>
      </c>
      <c r="W21"/>
      <c r="X21" s="448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</row>
    <row r="22" spans="1:703" s="3" customFormat="1" ht="18" customHeight="1">
      <c r="A22" s="57"/>
      <c r="B22" s="167" t="s">
        <v>76</v>
      </c>
      <c r="C22" s="393" t="s">
        <v>277</v>
      </c>
      <c r="D22" s="151">
        <v>32.286403034773436</v>
      </c>
      <c r="E22" s="151">
        <v>3.0529942620702188</v>
      </c>
      <c r="F22" s="151">
        <v>-17.232037533880561</v>
      </c>
      <c r="G22" s="151">
        <v>-4.1354778178001261</v>
      </c>
      <c r="H22" s="151">
        <v>7.8871395893618468</v>
      </c>
      <c r="I22" s="151">
        <v>54.260442169390743</v>
      </c>
      <c r="J22" s="151">
        <v>52.612137910035713</v>
      </c>
      <c r="K22" s="151">
        <v>54.530376721151001</v>
      </c>
      <c r="L22" s="151">
        <v>-21.18395029272866</v>
      </c>
      <c r="M22" s="151">
        <v>27.513454617728161</v>
      </c>
      <c r="N22" s="151">
        <v>34.805971724306175</v>
      </c>
      <c r="O22" s="151">
        <v>-8.2274128011621492</v>
      </c>
      <c r="P22" s="151">
        <v>-3.0027460437528131</v>
      </c>
      <c r="Q22" s="151">
        <v>-21.977596052375816</v>
      </c>
      <c r="R22" s="151">
        <v>-17.923420532208024</v>
      </c>
      <c r="S22" s="151">
        <v>-20.249270260700513</v>
      </c>
      <c r="T22" s="151">
        <v>-0.41688210347060606</v>
      </c>
      <c r="U22" s="151">
        <v>-2.2906120587318002</v>
      </c>
      <c r="V22" s="151">
        <v>8.0707502703607492</v>
      </c>
      <c r="W22"/>
      <c r="X22" s="448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</row>
    <row r="23" spans="1:703" s="3" customFormat="1" ht="15" customHeight="1">
      <c r="A23" s="55"/>
      <c r="B23" s="161"/>
      <c r="C23" s="391"/>
      <c r="D23" s="168"/>
      <c r="E23" s="168"/>
      <c r="F23" s="168"/>
      <c r="G23" s="168"/>
      <c r="H23" s="168"/>
      <c r="I23" s="168"/>
      <c r="J23" s="168"/>
      <c r="K23" s="168"/>
      <c r="L23" s="168"/>
      <c r="M23" s="168"/>
      <c r="N23" s="168"/>
      <c r="O23" s="168"/>
      <c r="P23" s="168"/>
      <c r="Q23" s="168"/>
      <c r="R23" s="168"/>
      <c r="S23" s="168"/>
      <c r="T23" s="168"/>
      <c r="U23" s="168"/>
      <c r="V23" s="168"/>
      <c r="W23"/>
      <c r="X23" s="448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</row>
    <row r="24" spans="1:703" s="3" customFormat="1" ht="18" customHeight="1">
      <c r="A24" s="57"/>
      <c r="B24" s="166" t="s">
        <v>177</v>
      </c>
      <c r="C24" s="393" t="s">
        <v>277</v>
      </c>
      <c r="D24" s="151">
        <v>82.262871589190041</v>
      </c>
      <c r="E24" s="151">
        <v>-31.950226050621865</v>
      </c>
      <c r="F24" s="151">
        <v>-7.6093696555351258</v>
      </c>
      <c r="G24" s="151">
        <v>152.35735859054853</v>
      </c>
      <c r="H24" s="151">
        <v>107.11553437510584</v>
      </c>
      <c r="I24" s="151">
        <v>131.9041343746112</v>
      </c>
      <c r="J24" s="151">
        <v>69.322679016314012</v>
      </c>
      <c r="K24" s="151">
        <v>83.599463528739633</v>
      </c>
      <c r="L24" s="151">
        <v>-38.814792257833339</v>
      </c>
      <c r="M24" s="151">
        <v>42.404987522004149</v>
      </c>
      <c r="N24" s="151">
        <v>54.196867347165089</v>
      </c>
      <c r="O24" s="151">
        <v>-15.955377025527861</v>
      </c>
      <c r="P24" s="151">
        <v>-4.5780030091126527</v>
      </c>
      <c r="Q24" s="151">
        <v>-40.986109765368774</v>
      </c>
      <c r="R24" s="151">
        <v>-37.907856889151226</v>
      </c>
      <c r="S24" s="151">
        <v>-60.547756150169477</v>
      </c>
      <c r="T24" s="151">
        <v>-2.7361539300931548</v>
      </c>
      <c r="U24" s="151">
        <v>-23.953467557701757</v>
      </c>
      <c r="V24" s="151">
        <v>111.66974432140697</v>
      </c>
      <c r="W24"/>
      <c r="X24" s="448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</row>
    <row r="25" spans="1:703" s="3" customFormat="1" ht="18" customHeight="1">
      <c r="A25" s="57"/>
      <c r="B25" s="167" t="s">
        <v>94</v>
      </c>
      <c r="C25" s="393" t="s">
        <v>277</v>
      </c>
      <c r="D25" s="151">
        <v>0</v>
      </c>
      <c r="E25" s="151">
        <v>0</v>
      </c>
      <c r="F25" s="151">
        <v>0</v>
      </c>
      <c r="G25" s="151">
        <v>0</v>
      </c>
      <c r="H25" s="151">
        <v>0</v>
      </c>
      <c r="I25" s="151">
        <v>0</v>
      </c>
      <c r="J25" s="151">
        <v>0</v>
      </c>
      <c r="K25" s="151">
        <v>0</v>
      </c>
      <c r="L25" s="151">
        <v>0</v>
      </c>
      <c r="M25" s="151">
        <v>0</v>
      </c>
      <c r="N25" s="151">
        <v>0</v>
      </c>
      <c r="O25" s="151">
        <v>0</v>
      </c>
      <c r="P25" s="151">
        <v>0</v>
      </c>
      <c r="Q25" s="151">
        <v>0</v>
      </c>
      <c r="R25" s="151">
        <v>0</v>
      </c>
      <c r="S25" s="151">
        <v>0</v>
      </c>
      <c r="T25" s="151">
        <v>0</v>
      </c>
      <c r="U25" s="151">
        <v>0</v>
      </c>
      <c r="V25" s="187" t="s">
        <v>252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</row>
    <row r="26" spans="1:703" s="3" customFormat="1" ht="18" customHeight="1">
      <c r="A26" s="57"/>
      <c r="B26" s="167" t="s">
        <v>76</v>
      </c>
      <c r="C26" s="393" t="s">
        <v>277</v>
      </c>
      <c r="D26" s="151">
        <v>32.286403034773436</v>
      </c>
      <c r="E26" s="151">
        <v>3.0529942620702188</v>
      </c>
      <c r="F26" s="151">
        <v>-17.232037533880561</v>
      </c>
      <c r="G26" s="151">
        <v>-4.1354778178001261</v>
      </c>
      <c r="H26" s="151">
        <v>7.8871395893618468</v>
      </c>
      <c r="I26" s="151">
        <v>54.260442169390743</v>
      </c>
      <c r="J26" s="151">
        <v>52.612137910035713</v>
      </c>
      <c r="K26" s="151">
        <v>54.530376721151001</v>
      </c>
      <c r="L26" s="151">
        <v>-21.18395029272866</v>
      </c>
      <c r="M26" s="151">
        <v>27.513454617728161</v>
      </c>
      <c r="N26" s="151">
        <v>34.805971724306175</v>
      </c>
      <c r="O26" s="151">
        <v>-8.2274128011621492</v>
      </c>
      <c r="P26" s="151">
        <v>-3.0027460437528131</v>
      </c>
      <c r="Q26" s="151">
        <v>-21.977596052375816</v>
      </c>
      <c r="R26" s="151">
        <v>-17.923420532208024</v>
      </c>
      <c r="S26" s="151">
        <v>-20.249270260700513</v>
      </c>
      <c r="T26" s="151">
        <v>-0.41688210347060606</v>
      </c>
      <c r="U26" s="151">
        <v>-2.2906120587318002</v>
      </c>
      <c r="V26" s="151">
        <v>16.480210739098954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</row>
    <row r="27" spans="1:703" s="3" customFormat="1" ht="15" customHeight="1">
      <c r="A27" s="55"/>
      <c r="B27" s="161"/>
      <c r="C27" s="391"/>
      <c r="D27" s="168"/>
      <c r="E27" s="168"/>
      <c r="F27" s="168"/>
      <c r="G27" s="168"/>
      <c r="H27" s="168"/>
      <c r="I27" s="168"/>
      <c r="J27" s="168"/>
      <c r="K27" s="168"/>
      <c r="L27" s="168"/>
      <c r="M27" s="168"/>
      <c r="N27" s="168"/>
      <c r="O27" s="168"/>
      <c r="P27" s="168"/>
      <c r="Q27" s="168"/>
      <c r="R27" s="168"/>
      <c r="S27" s="168"/>
      <c r="T27" s="168"/>
      <c r="U27" s="168"/>
      <c r="V27" s="168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</row>
    <row r="28" spans="1:703" s="3" customFormat="1" ht="18" customHeight="1">
      <c r="A28" s="55"/>
      <c r="B28" s="169" t="s">
        <v>89</v>
      </c>
      <c r="C28" s="393" t="s">
        <v>277</v>
      </c>
      <c r="D28" s="151">
        <v>27.634696100316127</v>
      </c>
      <c r="E28" s="151">
        <v>-3.9642918090047607</v>
      </c>
      <c r="F28" s="151">
        <v>1.7678783848879664</v>
      </c>
      <c r="G28" s="151">
        <v>-12.419266047184685</v>
      </c>
      <c r="H28" s="151">
        <v>2.4352353381966951</v>
      </c>
      <c r="I28" s="151">
        <v>-3.8892430875906547</v>
      </c>
      <c r="J28" s="151">
        <v>17.309582379978661</v>
      </c>
      <c r="K28" s="151">
        <v>17.317493444238163</v>
      </c>
      <c r="L28" s="151">
        <v>10.120278748923406</v>
      </c>
      <c r="M28" s="151">
        <v>19.182914171500222</v>
      </c>
      <c r="N28" s="151">
        <v>17.496893568188732</v>
      </c>
      <c r="O28" s="151">
        <v>6.9162341004353811</v>
      </c>
      <c r="P28" s="151">
        <v>19.446081299020946</v>
      </c>
      <c r="Q28" s="151">
        <v>1.8523336759090236</v>
      </c>
      <c r="R28" s="151">
        <v>8.1413003181220578</v>
      </c>
      <c r="S28" s="151">
        <v>1.5722669075918017</v>
      </c>
      <c r="T28" s="151">
        <v>-4.9743457145585701</v>
      </c>
      <c r="U28" s="151">
        <v>-4.3673152637505481</v>
      </c>
      <c r="V28" s="151">
        <v>26.847384118019747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</row>
    <row r="29" spans="1:703" s="3" customFormat="1" ht="18" customHeight="1">
      <c r="A29" s="58"/>
      <c r="B29" s="167" t="s">
        <v>94</v>
      </c>
      <c r="C29" s="393" t="s">
        <v>277</v>
      </c>
      <c r="D29" s="151">
        <v>0</v>
      </c>
      <c r="E29" s="151">
        <v>0</v>
      </c>
      <c r="F29" s="151">
        <v>0</v>
      </c>
      <c r="G29" s="151">
        <v>0</v>
      </c>
      <c r="H29" s="151">
        <v>0</v>
      </c>
      <c r="I29" s="151">
        <v>0</v>
      </c>
      <c r="J29" s="151">
        <v>0</v>
      </c>
      <c r="K29" s="151">
        <v>0</v>
      </c>
      <c r="L29" s="151">
        <v>0</v>
      </c>
      <c r="M29" s="151">
        <v>0</v>
      </c>
      <c r="N29" s="151">
        <v>0</v>
      </c>
      <c r="O29" s="151">
        <v>0</v>
      </c>
      <c r="P29" s="151">
        <v>0</v>
      </c>
      <c r="Q29" s="151">
        <v>0</v>
      </c>
      <c r="R29" s="151">
        <v>0</v>
      </c>
      <c r="S29" s="151">
        <v>0</v>
      </c>
      <c r="T29" s="151">
        <v>0</v>
      </c>
      <c r="U29" s="151">
        <v>0</v>
      </c>
      <c r="V29" s="187" t="s">
        <v>252</v>
      </c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</row>
    <row r="30" spans="1:703" s="3" customFormat="1" ht="18" customHeight="1">
      <c r="A30" s="58"/>
      <c r="B30" s="167" t="s">
        <v>76</v>
      </c>
      <c r="C30" s="393" t="s">
        <v>277</v>
      </c>
      <c r="D30" s="151">
        <v>27.634696100316081</v>
      </c>
      <c r="E30" s="151">
        <v>-3.964291809004783</v>
      </c>
      <c r="F30" s="151">
        <v>1.7678783848879887</v>
      </c>
      <c r="G30" s="151">
        <v>-12.419266047184706</v>
      </c>
      <c r="H30" s="151">
        <v>2.4352353381967395</v>
      </c>
      <c r="I30" s="151">
        <v>-3.8892430875906436</v>
      </c>
      <c r="J30" s="151">
        <v>17.309582379978615</v>
      </c>
      <c r="K30" s="151">
        <v>17.317493444238185</v>
      </c>
      <c r="L30" s="151">
        <v>10.120278748923406</v>
      </c>
      <c r="M30" s="151">
        <v>19.182914171500244</v>
      </c>
      <c r="N30" s="151">
        <v>17.49689356818871</v>
      </c>
      <c r="O30" s="151">
        <v>6.9162341004353589</v>
      </c>
      <c r="P30" s="151">
        <v>19.446081299020967</v>
      </c>
      <c r="Q30" s="151">
        <v>1.8523336759090459</v>
      </c>
      <c r="R30" s="151">
        <v>8.1413003181220347</v>
      </c>
      <c r="S30" s="151">
        <v>1.5722669075918239</v>
      </c>
      <c r="T30" s="151">
        <v>-4.9743457145585808</v>
      </c>
      <c r="U30" s="151">
        <v>-4.3673152637505153</v>
      </c>
      <c r="V30" s="151">
        <v>5.2420678964251843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</row>
    <row r="31" spans="1:703" s="3" customFormat="1" ht="15" customHeight="1">
      <c r="A31" s="55"/>
      <c r="B31" s="161"/>
      <c r="C31" s="391"/>
      <c r="D31" s="168"/>
      <c r="E31" s="168"/>
      <c r="F31" s="168"/>
      <c r="G31" s="168"/>
      <c r="H31" s="168"/>
      <c r="I31" s="168"/>
      <c r="J31" s="168"/>
      <c r="K31" s="168"/>
      <c r="L31" s="168"/>
      <c r="M31" s="168"/>
      <c r="N31" s="168"/>
      <c r="O31" s="168"/>
      <c r="P31" s="168"/>
      <c r="Q31" s="168"/>
      <c r="R31" s="168"/>
      <c r="S31" s="168"/>
      <c r="T31" s="168"/>
      <c r="U31" s="168"/>
      <c r="V31" s="168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</row>
    <row r="32" spans="1:703" s="3" customFormat="1" ht="18" customHeight="1">
      <c r="A32" s="59"/>
      <c r="B32" s="169" t="s">
        <v>179</v>
      </c>
      <c r="C32" s="393" t="s">
        <v>277</v>
      </c>
      <c r="D32" s="151">
        <v>19.281155620512557</v>
      </c>
      <c r="E32" s="151">
        <v>19.094055189710058</v>
      </c>
      <c r="F32" s="151">
        <v>-15.324086135814941</v>
      </c>
      <c r="G32" s="151">
        <v>2.2044598607005028</v>
      </c>
      <c r="H32" s="151">
        <v>21.155738811995086</v>
      </c>
      <c r="I32" s="151">
        <v>50.744239034111025</v>
      </c>
      <c r="J32" s="151">
        <v>48.456111549719516</v>
      </c>
      <c r="K32" s="151">
        <v>62.723804131756687</v>
      </c>
      <c r="L32" s="151">
        <v>-24.0320289520374</v>
      </c>
      <c r="M32" s="151">
        <v>29.444856602041014</v>
      </c>
      <c r="N32" s="151">
        <v>35.704153653813229</v>
      </c>
      <c r="O32" s="151">
        <v>-7.9069598846700178</v>
      </c>
      <c r="P32" s="151">
        <v>-5.2671382567142988</v>
      </c>
      <c r="Q32" s="151">
        <v>-21.052718290193052</v>
      </c>
      <c r="R32" s="151">
        <v>-17.863247243610047</v>
      </c>
      <c r="S32" s="151">
        <v>-21.630604700071366</v>
      </c>
      <c r="T32" s="151">
        <v>-0.1033849744677795</v>
      </c>
      <c r="U32" s="151">
        <v>-3.3486045621148874</v>
      </c>
      <c r="V32" s="151">
        <v>18.251064983887886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</row>
    <row r="33" spans="1:703" s="3" customFormat="1" ht="18" customHeight="1">
      <c r="A33" s="59"/>
      <c r="B33" s="167" t="s">
        <v>94</v>
      </c>
      <c r="C33" s="393" t="s">
        <v>277</v>
      </c>
      <c r="D33" s="170">
        <v>0</v>
      </c>
      <c r="E33" s="170">
        <v>0</v>
      </c>
      <c r="F33" s="170">
        <v>0</v>
      </c>
      <c r="G33" s="170">
        <v>0</v>
      </c>
      <c r="H33" s="170">
        <v>0</v>
      </c>
      <c r="I33" s="170">
        <v>0</v>
      </c>
      <c r="J33" s="170">
        <v>0</v>
      </c>
      <c r="K33" s="170">
        <v>0</v>
      </c>
      <c r="L33" s="170">
        <v>0</v>
      </c>
      <c r="M33" s="170">
        <v>0</v>
      </c>
      <c r="N33" s="151">
        <v>0</v>
      </c>
      <c r="O33" s="151">
        <v>0</v>
      </c>
      <c r="P33" s="151">
        <v>0</v>
      </c>
      <c r="Q33" s="151">
        <v>0</v>
      </c>
      <c r="R33" s="151">
        <v>0</v>
      </c>
      <c r="S33" s="151">
        <v>0</v>
      </c>
      <c r="T33" s="151">
        <v>0</v>
      </c>
      <c r="U33" s="151">
        <v>0</v>
      </c>
      <c r="V33" s="187" t="s">
        <v>252</v>
      </c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</row>
    <row r="34" spans="1:703" s="3" customFormat="1" ht="18" customHeight="1">
      <c r="A34" s="59"/>
      <c r="B34" s="167" t="s">
        <v>76</v>
      </c>
      <c r="C34" s="393" t="s">
        <v>277</v>
      </c>
      <c r="D34" s="151">
        <v>19.281155620512557</v>
      </c>
      <c r="E34" s="151">
        <v>19.094055189710058</v>
      </c>
      <c r="F34" s="151">
        <v>-15.324086135814941</v>
      </c>
      <c r="G34" s="151">
        <v>2.2044598607005028</v>
      </c>
      <c r="H34" s="151">
        <v>21.155738811995086</v>
      </c>
      <c r="I34" s="151">
        <v>50.744239034111025</v>
      </c>
      <c r="J34" s="151">
        <v>48.456111549719516</v>
      </c>
      <c r="K34" s="151">
        <v>62.723804131756687</v>
      </c>
      <c r="L34" s="151">
        <v>-24.0320289520374</v>
      </c>
      <c r="M34" s="151">
        <v>29.444856602041014</v>
      </c>
      <c r="N34" s="151">
        <v>35.704153653813229</v>
      </c>
      <c r="O34" s="151">
        <v>-7.9069598846700178</v>
      </c>
      <c r="P34" s="151">
        <v>-5.2671382567142988</v>
      </c>
      <c r="Q34" s="151">
        <v>-21.052718290193052</v>
      </c>
      <c r="R34" s="151">
        <v>-17.863247243610047</v>
      </c>
      <c r="S34" s="151">
        <v>-21.630604700071366</v>
      </c>
      <c r="T34" s="151">
        <v>-0.1033849744677795</v>
      </c>
      <c r="U34" s="151">
        <v>-3.3486045621148874</v>
      </c>
      <c r="V34" s="151">
        <v>6.3241004025788028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</row>
    <row r="35" spans="1:703" s="3" customFormat="1" ht="15" customHeight="1">
      <c r="A35" s="55"/>
      <c r="B35" s="161"/>
      <c r="C35" s="391"/>
      <c r="D35" s="168"/>
      <c r="E35" s="168"/>
      <c r="F35" s="168"/>
      <c r="G35" s="168"/>
      <c r="H35" s="168"/>
      <c r="I35" s="168"/>
      <c r="J35" s="168"/>
      <c r="K35" s="168"/>
      <c r="L35" s="168"/>
      <c r="M35" s="168"/>
      <c r="N35" s="168"/>
      <c r="O35" s="168"/>
      <c r="P35" s="168"/>
      <c r="Q35" s="168"/>
      <c r="R35" s="168"/>
      <c r="S35" s="168"/>
      <c r="T35" s="168"/>
      <c r="U35" s="168"/>
      <c r="V35" s="168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</row>
    <row r="36" spans="1:703" s="3" customFormat="1" ht="18" customHeight="1">
      <c r="A36" s="59"/>
      <c r="B36" s="169" t="s">
        <v>180</v>
      </c>
      <c r="C36" s="393" t="s">
        <v>277</v>
      </c>
      <c r="D36" s="151">
        <v>29.813337460636902</v>
      </c>
      <c r="E36" s="151">
        <v>0.65341045226814387</v>
      </c>
      <c r="F36" s="151">
        <v>-19.365315328181577</v>
      </c>
      <c r="G36" s="151">
        <v>-6.5796118651581414</v>
      </c>
      <c r="H36" s="151">
        <v>5.3674637568611905</v>
      </c>
      <c r="I36" s="151">
        <v>51.026766849323501</v>
      </c>
      <c r="J36" s="151">
        <v>49.674276063465598</v>
      </c>
      <c r="K36" s="151">
        <v>51.742637175894714</v>
      </c>
      <c r="L36" s="151">
        <v>-22.56748602285985</v>
      </c>
      <c r="M36" s="151">
        <v>25.270955190875611</v>
      </c>
      <c r="N36" s="151">
        <v>32.427877707889571</v>
      </c>
      <c r="O36" s="151">
        <v>-9.835090731759399</v>
      </c>
      <c r="P36" s="151">
        <v>-4.708899488301288</v>
      </c>
      <c r="Q36" s="151">
        <v>-23.375820824291239</v>
      </c>
      <c r="R36" s="151">
        <v>-19.430143596682282</v>
      </c>
      <c r="S36" s="151">
        <v>-21.753317316283869</v>
      </c>
      <c r="T36" s="151">
        <v>-2.3369204857057735</v>
      </c>
      <c r="U36" s="151">
        <v>-4.1951350366836166</v>
      </c>
      <c r="V36" s="151">
        <v>18.064035732648207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</row>
    <row r="37" spans="1:703" s="3" customFormat="1" ht="18" customHeight="1">
      <c r="A37" s="59"/>
      <c r="B37" s="167" t="s">
        <v>94</v>
      </c>
      <c r="C37" s="393" t="s">
        <v>277</v>
      </c>
      <c r="D37" s="170">
        <v>0</v>
      </c>
      <c r="E37" s="170">
        <v>0</v>
      </c>
      <c r="F37" s="170">
        <v>0</v>
      </c>
      <c r="G37" s="170">
        <v>0</v>
      </c>
      <c r="H37" s="170">
        <v>0</v>
      </c>
      <c r="I37" s="170">
        <v>0</v>
      </c>
      <c r="J37" s="170">
        <v>0</v>
      </c>
      <c r="K37" s="170">
        <v>0</v>
      </c>
      <c r="L37" s="170">
        <v>0</v>
      </c>
      <c r="M37" s="170">
        <v>0</v>
      </c>
      <c r="N37" s="151">
        <v>0</v>
      </c>
      <c r="O37" s="151">
        <v>0</v>
      </c>
      <c r="P37" s="151">
        <v>0</v>
      </c>
      <c r="Q37" s="151">
        <v>0</v>
      </c>
      <c r="R37" s="151">
        <v>0</v>
      </c>
      <c r="S37" s="151">
        <v>0</v>
      </c>
      <c r="T37" s="151">
        <v>0</v>
      </c>
      <c r="U37" s="151">
        <v>0</v>
      </c>
      <c r="V37" s="187" t="s">
        <v>252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</row>
    <row r="38" spans="1:703" s="3" customFormat="1" ht="18" customHeight="1">
      <c r="A38" s="59"/>
      <c r="B38" s="167" t="s">
        <v>76</v>
      </c>
      <c r="C38" s="393" t="s">
        <v>277</v>
      </c>
      <c r="D38" s="151">
        <v>29.813337460636902</v>
      </c>
      <c r="E38" s="151">
        <v>0.65341045226814387</v>
      </c>
      <c r="F38" s="151">
        <v>-19.365315328181577</v>
      </c>
      <c r="G38" s="151">
        <v>-6.5796118651581414</v>
      </c>
      <c r="H38" s="151">
        <v>5.3674637568611905</v>
      </c>
      <c r="I38" s="151">
        <v>51.026766849323501</v>
      </c>
      <c r="J38" s="151">
        <v>49.674276063465598</v>
      </c>
      <c r="K38" s="151">
        <v>51.742637175894714</v>
      </c>
      <c r="L38" s="151">
        <v>-22.56748602285985</v>
      </c>
      <c r="M38" s="151">
        <v>25.270955190875611</v>
      </c>
      <c r="N38" s="151">
        <v>32.427877707889571</v>
      </c>
      <c r="O38" s="151">
        <v>-9.835090731759399</v>
      </c>
      <c r="P38" s="151">
        <v>-4.708899488301288</v>
      </c>
      <c r="Q38" s="151">
        <v>-23.375820824291239</v>
      </c>
      <c r="R38" s="151">
        <v>-19.430143596682282</v>
      </c>
      <c r="S38" s="151">
        <v>-21.753317316283869</v>
      </c>
      <c r="T38" s="151">
        <v>-2.3369204857057735</v>
      </c>
      <c r="U38" s="151">
        <v>-4.1951350366836166</v>
      </c>
      <c r="V38" s="151">
        <v>5.9692909970155084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</row>
    <row r="39" spans="1:703" s="3" customFormat="1" ht="15" customHeight="1">
      <c r="A39" s="55"/>
      <c r="B39" s="161"/>
      <c r="C39" s="391"/>
      <c r="D39" s="168"/>
      <c r="E39" s="168"/>
      <c r="F39" s="168"/>
      <c r="G39" s="168"/>
      <c r="H39" s="168"/>
      <c r="I39" s="168"/>
      <c r="J39" s="168"/>
      <c r="K39" s="168"/>
      <c r="L39" s="168"/>
      <c r="M39" s="168"/>
      <c r="N39" s="168"/>
      <c r="O39" s="168"/>
      <c r="P39" s="168"/>
      <c r="Q39" s="168"/>
      <c r="R39" s="168"/>
      <c r="S39" s="168"/>
      <c r="T39" s="168"/>
      <c r="U39" s="168"/>
      <c r="V39" s="168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</row>
    <row r="40" spans="1:703" s="3" customFormat="1" ht="18" customHeight="1">
      <c r="A40" s="59"/>
      <c r="B40" s="169" t="s">
        <v>181</v>
      </c>
      <c r="C40" s="393" t="s">
        <v>277</v>
      </c>
      <c r="D40" s="151">
        <v>78.855506789558987</v>
      </c>
      <c r="E40" s="151">
        <v>-33.534761628640673</v>
      </c>
      <c r="F40" s="151">
        <v>-9.9906639902362038</v>
      </c>
      <c r="G40" s="151">
        <v>145.92332858453426</v>
      </c>
      <c r="H40" s="151">
        <v>102.27840542269581</v>
      </c>
      <c r="I40" s="151">
        <v>127.04285778676581</v>
      </c>
      <c r="J40" s="151">
        <v>66.063130691695733</v>
      </c>
      <c r="K40" s="151">
        <v>80.287315484925003</v>
      </c>
      <c r="L40" s="151">
        <v>-39.888836457982826</v>
      </c>
      <c r="M40" s="151">
        <v>39.900600013592594</v>
      </c>
      <c r="N40" s="151">
        <v>51.476701149050321</v>
      </c>
      <c r="O40" s="151">
        <v>-17.427675994812418</v>
      </c>
      <c r="P40" s="151">
        <v>-6.2564481424680185</v>
      </c>
      <c r="Q40" s="151">
        <v>-42.043686551499974</v>
      </c>
      <c r="R40" s="151">
        <v>-39.047715113682443</v>
      </c>
      <c r="S40" s="151">
        <v>-61.29179988986273</v>
      </c>
      <c r="T40" s="151">
        <v>-4.6114749845320819</v>
      </c>
      <c r="U40" s="151">
        <v>-25.435744455362517</v>
      </c>
      <c r="V40" s="151">
        <v>107.55378004820591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</row>
    <row r="41" spans="1:703" s="3" customFormat="1" ht="18" customHeight="1">
      <c r="A41" s="59"/>
      <c r="B41" s="167" t="s">
        <v>94</v>
      </c>
      <c r="C41" s="393" t="s">
        <v>277</v>
      </c>
      <c r="D41" s="170">
        <v>0</v>
      </c>
      <c r="E41" s="170">
        <v>0</v>
      </c>
      <c r="F41" s="170">
        <v>0</v>
      </c>
      <c r="G41" s="170">
        <v>0</v>
      </c>
      <c r="H41" s="170">
        <v>0</v>
      </c>
      <c r="I41" s="170">
        <v>0</v>
      </c>
      <c r="J41" s="170">
        <v>0</v>
      </c>
      <c r="K41" s="170">
        <v>0</v>
      </c>
      <c r="L41" s="170">
        <v>0</v>
      </c>
      <c r="M41" s="170">
        <v>0</v>
      </c>
      <c r="N41" s="151">
        <v>0</v>
      </c>
      <c r="O41" s="151">
        <v>0</v>
      </c>
      <c r="P41" s="151">
        <v>0</v>
      </c>
      <c r="Q41" s="151">
        <v>0</v>
      </c>
      <c r="R41" s="151">
        <v>0</v>
      </c>
      <c r="S41" s="151">
        <v>0</v>
      </c>
      <c r="T41" s="151">
        <v>0</v>
      </c>
      <c r="U41" s="151">
        <v>0</v>
      </c>
      <c r="V41" s="187" t="s">
        <v>252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</row>
    <row r="42" spans="1:703" s="3" customFormat="1" ht="18" customHeight="1">
      <c r="A42" s="59"/>
      <c r="B42" s="167" t="s">
        <v>76</v>
      </c>
      <c r="C42" s="393" t="s">
        <v>277</v>
      </c>
      <c r="D42" s="151">
        <v>78.855506789558987</v>
      </c>
      <c r="E42" s="151">
        <v>-33.534761628640673</v>
      </c>
      <c r="F42" s="151">
        <v>-9.9906639902362038</v>
      </c>
      <c r="G42" s="151">
        <v>145.92332858453426</v>
      </c>
      <c r="H42" s="151">
        <v>102.27840542269581</v>
      </c>
      <c r="I42" s="151">
        <v>127.04285778676581</v>
      </c>
      <c r="J42" s="151">
        <v>66.063130691695733</v>
      </c>
      <c r="K42" s="151">
        <v>80.287315484925003</v>
      </c>
      <c r="L42" s="151">
        <v>-39.888836457982826</v>
      </c>
      <c r="M42" s="151">
        <v>39.900600013592594</v>
      </c>
      <c r="N42" s="151">
        <v>51.476701149050321</v>
      </c>
      <c r="O42" s="151">
        <v>-17.427675994812418</v>
      </c>
      <c r="P42" s="151">
        <v>-6.2564481424680185</v>
      </c>
      <c r="Q42" s="151">
        <v>-42.043686551499974</v>
      </c>
      <c r="R42" s="151">
        <v>-39.047715113682443</v>
      </c>
      <c r="S42" s="151">
        <v>-61.29179988986273</v>
      </c>
      <c r="T42" s="151">
        <v>-4.6114749845320819</v>
      </c>
      <c r="U42" s="151">
        <v>-25.435744455362517</v>
      </c>
      <c r="V42" s="151">
        <v>14.21522767562875</v>
      </c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</row>
    <row r="43" spans="1:703" s="3" customFormat="1" ht="15" customHeight="1">
      <c r="A43" s="59"/>
      <c r="B43" s="167"/>
      <c r="C43" s="394"/>
      <c r="D43" s="151"/>
      <c r="E43" s="151"/>
      <c r="F43" s="151"/>
      <c r="G43" s="151"/>
      <c r="H43" s="151"/>
      <c r="I43" s="151"/>
      <c r="J43" s="151"/>
      <c r="K43" s="151"/>
      <c r="L43" s="151"/>
      <c r="M43" s="151"/>
      <c r="N43" s="151"/>
      <c r="O43" s="151"/>
      <c r="P43" s="151"/>
      <c r="Q43" s="151"/>
      <c r="R43" s="151"/>
      <c r="S43" s="151"/>
      <c r="T43" s="151"/>
      <c r="U43" s="151"/>
      <c r="V43" s="151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</row>
    <row r="44" spans="1:703" s="3" customFormat="1" ht="18" customHeight="1">
      <c r="A44" s="59"/>
      <c r="B44" s="175" t="s">
        <v>22</v>
      </c>
      <c r="C44" s="395"/>
      <c r="D44" s="151"/>
      <c r="E44" s="151"/>
      <c r="F44" s="151"/>
      <c r="G44" s="151"/>
      <c r="H44" s="151"/>
      <c r="I44" s="151"/>
      <c r="J44" s="151"/>
      <c r="K44" s="151"/>
      <c r="L44" s="151"/>
      <c r="M44" s="151"/>
      <c r="N44" s="151"/>
      <c r="O44" s="151"/>
      <c r="P44" s="151"/>
      <c r="Q44" s="151"/>
      <c r="R44" s="151"/>
      <c r="S44" s="151"/>
      <c r="T44" s="151"/>
      <c r="U44" s="151"/>
      <c r="V44" s="151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</row>
    <row r="45" spans="1:703" s="3" customFormat="1" ht="15" customHeight="1">
      <c r="A45" s="55"/>
      <c r="B45" s="161"/>
      <c r="C45" s="391"/>
      <c r="D45" s="168"/>
      <c r="E45" s="168"/>
      <c r="F45" s="168"/>
      <c r="G45" s="168"/>
      <c r="H45" s="168"/>
      <c r="I45" s="168"/>
      <c r="J45" s="168"/>
      <c r="K45" s="168"/>
      <c r="L45" s="168"/>
      <c r="M45" s="168"/>
      <c r="N45" s="168"/>
      <c r="O45" s="168"/>
      <c r="P45" s="168"/>
      <c r="Q45" s="168"/>
      <c r="R45" s="168"/>
      <c r="S45" s="168"/>
      <c r="T45" s="168"/>
      <c r="U45" s="168"/>
      <c r="V45" s="168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</row>
    <row r="46" spans="1:703" s="3" customFormat="1" ht="18" customHeight="1">
      <c r="A46" s="59"/>
      <c r="B46" s="166" t="s">
        <v>178</v>
      </c>
      <c r="C46" s="393" t="s">
        <v>277</v>
      </c>
      <c r="D46" s="170">
        <v>27.219975379797923</v>
      </c>
      <c r="E46" s="170">
        <v>4.6620311424000471</v>
      </c>
      <c r="F46" s="170">
        <v>-17.708892058801208</v>
      </c>
      <c r="G46" s="170">
        <v>-17.103394566020924</v>
      </c>
      <c r="H46" s="170">
        <v>-12.555629827094084</v>
      </c>
      <c r="I46" s="170">
        <v>10.414793297995462</v>
      </c>
      <c r="J46" s="170">
        <v>38.407997835707718</v>
      </c>
      <c r="K46" s="170">
        <v>23.934520818769677</v>
      </c>
      <c r="L46" s="170">
        <v>23.88918729395413</v>
      </c>
      <c r="M46" s="170">
        <v>10.124505993450494</v>
      </c>
      <c r="N46" s="170">
        <v>24.665824153790329</v>
      </c>
      <c r="O46" s="170">
        <v>3.5613543174233486</v>
      </c>
      <c r="P46" s="170">
        <v>-4.9577337963237706</v>
      </c>
      <c r="Q46" s="170">
        <v>6.8683466990517639</v>
      </c>
      <c r="R46" s="170">
        <v>-2.3780546033946193</v>
      </c>
      <c r="S46" s="170">
        <v>3.4094710364503733</v>
      </c>
      <c r="T46" s="170">
        <v>-4.1020331783852448</v>
      </c>
      <c r="U46" s="170">
        <v>1.0504882748714861</v>
      </c>
      <c r="V46" s="170">
        <v>4.5799327684268754</v>
      </c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/>
      <c r="HM46"/>
      <c r="HN46"/>
      <c r="HO46"/>
      <c r="HP46"/>
      <c r="HQ46"/>
      <c r="HR46"/>
      <c r="HS46"/>
      <c r="HT46"/>
      <c r="HU46"/>
      <c r="HV46"/>
      <c r="HW46"/>
      <c r="HX46"/>
      <c r="HY46"/>
      <c r="HZ46"/>
      <c r="IA46"/>
      <c r="IB46"/>
      <c r="IC46"/>
      <c r="ID46"/>
      <c r="IE46"/>
      <c r="IF46"/>
      <c r="IG46"/>
      <c r="IH46"/>
      <c r="II46"/>
      <c r="IJ46"/>
      <c r="IK46"/>
      <c r="IL46"/>
      <c r="IM46"/>
      <c r="IN46"/>
      <c r="IO46"/>
      <c r="IP46"/>
      <c r="IQ46"/>
      <c r="IR46"/>
      <c r="IS46"/>
      <c r="IT46"/>
      <c r="IU46"/>
      <c r="IV46"/>
      <c r="IW46"/>
      <c r="IX46"/>
      <c r="IY46"/>
      <c r="IZ46"/>
      <c r="JA46"/>
      <c r="JB46"/>
      <c r="JC46"/>
      <c r="JD46"/>
      <c r="JE46"/>
      <c r="JF46"/>
      <c r="JG46"/>
      <c r="JH46"/>
      <c r="JI46"/>
      <c r="JJ46"/>
      <c r="JK46"/>
      <c r="JL46"/>
      <c r="JM46"/>
      <c r="JN46"/>
      <c r="JO46"/>
      <c r="JP46"/>
      <c r="JQ46"/>
      <c r="JR46"/>
      <c r="JS46"/>
      <c r="JT46"/>
      <c r="JU46"/>
      <c r="JV46"/>
      <c r="JW46"/>
      <c r="JX46"/>
      <c r="JY46"/>
      <c r="JZ46"/>
      <c r="KA46"/>
      <c r="KB46"/>
      <c r="KC46"/>
      <c r="KD46"/>
      <c r="KE46"/>
      <c r="KF46"/>
      <c r="KG46"/>
      <c r="KH46"/>
      <c r="KI46"/>
      <c r="KJ46"/>
      <c r="KK46"/>
      <c r="KL46"/>
      <c r="KM46"/>
      <c r="KN46"/>
      <c r="KO46"/>
      <c r="KP46"/>
      <c r="KQ46"/>
      <c r="KR46"/>
      <c r="KS46"/>
      <c r="KT46"/>
      <c r="KU46"/>
      <c r="KV46"/>
      <c r="KW46"/>
      <c r="KX46"/>
      <c r="KY46"/>
      <c r="KZ46"/>
      <c r="LA46"/>
      <c r="LB46"/>
      <c r="LC46"/>
      <c r="LD46"/>
      <c r="LE46"/>
      <c r="LF46"/>
      <c r="LG46"/>
      <c r="LH46"/>
      <c r="LI46"/>
      <c r="LJ46"/>
      <c r="LK46"/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  <c r="AAA46"/>
    </row>
    <row r="47" spans="1:703" s="3" customFormat="1" ht="18" customHeight="1">
      <c r="A47" s="59"/>
      <c r="B47" s="167" t="s">
        <v>94</v>
      </c>
      <c r="C47" s="393" t="s">
        <v>277</v>
      </c>
      <c r="D47" s="171">
        <v>0</v>
      </c>
      <c r="E47" s="171">
        <v>0</v>
      </c>
      <c r="F47" s="171">
        <v>0</v>
      </c>
      <c r="G47" s="171">
        <v>0</v>
      </c>
      <c r="H47" s="171">
        <v>0</v>
      </c>
      <c r="I47" s="171">
        <v>0</v>
      </c>
      <c r="J47" s="171">
        <v>0</v>
      </c>
      <c r="K47" s="171">
        <v>0</v>
      </c>
      <c r="L47" s="171">
        <v>0</v>
      </c>
      <c r="M47" s="171">
        <v>0</v>
      </c>
      <c r="N47" s="171">
        <v>0</v>
      </c>
      <c r="O47" s="171">
        <v>0</v>
      </c>
      <c r="P47" s="171">
        <v>0</v>
      </c>
      <c r="Q47" s="171">
        <v>0</v>
      </c>
      <c r="R47" s="171">
        <v>0</v>
      </c>
      <c r="S47" s="171">
        <v>0</v>
      </c>
      <c r="T47" s="171">
        <v>0</v>
      </c>
      <c r="U47" s="171">
        <v>0</v>
      </c>
      <c r="V47" s="187" t="s">
        <v>252</v>
      </c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  <c r="GB47"/>
      <c r="GC47"/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  <c r="IW47"/>
      <c r="IX47"/>
      <c r="IY47"/>
      <c r="IZ47"/>
      <c r="JA47"/>
      <c r="JB47"/>
      <c r="JC47"/>
      <c r="JD47"/>
      <c r="JE47"/>
      <c r="JF47"/>
      <c r="JG47"/>
      <c r="JH47"/>
      <c r="JI47"/>
      <c r="JJ47"/>
      <c r="JK47"/>
      <c r="JL47"/>
      <c r="JM47"/>
      <c r="JN47"/>
      <c r="JO47"/>
      <c r="JP47"/>
      <c r="JQ47"/>
      <c r="JR47"/>
      <c r="JS47"/>
      <c r="JT47"/>
      <c r="JU47"/>
      <c r="JV47"/>
      <c r="JW47"/>
      <c r="JX47"/>
      <c r="JY47"/>
      <c r="JZ47"/>
      <c r="KA47"/>
      <c r="KB47"/>
      <c r="KC47"/>
      <c r="KD47"/>
      <c r="KE47"/>
      <c r="KF47"/>
      <c r="KG47"/>
      <c r="KH47"/>
      <c r="KI47"/>
      <c r="KJ47"/>
      <c r="KK47"/>
      <c r="KL47"/>
      <c r="KM47"/>
      <c r="KN47"/>
      <c r="KO47"/>
      <c r="KP47"/>
      <c r="KQ47"/>
      <c r="KR47"/>
      <c r="KS47"/>
      <c r="KT47"/>
      <c r="KU47"/>
      <c r="KV47"/>
      <c r="KW47"/>
      <c r="KX47"/>
      <c r="KY47"/>
      <c r="KZ47"/>
      <c r="LA47"/>
      <c r="LB47"/>
      <c r="LC47"/>
      <c r="LD47"/>
      <c r="LE47"/>
      <c r="LF47"/>
      <c r="LG47"/>
      <c r="LH47"/>
      <c r="LI47"/>
      <c r="LJ47"/>
      <c r="LK47"/>
      <c r="LL47"/>
      <c r="LM47"/>
      <c r="LN47"/>
      <c r="LO47"/>
      <c r="LP47"/>
      <c r="LQ47"/>
      <c r="LR47"/>
      <c r="LS47"/>
      <c r="LT47"/>
      <c r="LU47"/>
      <c r="LV47"/>
      <c r="LW47"/>
      <c r="LX47"/>
      <c r="LY47"/>
      <c r="LZ47"/>
      <c r="MA47"/>
      <c r="MB47"/>
      <c r="MC47"/>
      <c r="MD47"/>
      <c r="ME47"/>
      <c r="MF47"/>
      <c r="MG47"/>
      <c r="MH47"/>
      <c r="MI47"/>
      <c r="MJ47"/>
      <c r="MK47"/>
      <c r="ML47"/>
      <c r="MM47"/>
      <c r="MN47"/>
      <c r="MO47"/>
      <c r="MP47"/>
      <c r="MQ47"/>
      <c r="MR47"/>
      <c r="MS47"/>
      <c r="MT47"/>
      <c r="MU47"/>
      <c r="MV47"/>
      <c r="MW47"/>
      <c r="MX47"/>
      <c r="MY47"/>
      <c r="MZ47"/>
      <c r="NA47"/>
      <c r="NB47"/>
      <c r="NC47"/>
      <c r="ND47"/>
      <c r="NE47"/>
      <c r="NF47"/>
      <c r="NG47"/>
      <c r="NH47"/>
      <c r="NI47"/>
      <c r="NJ47"/>
      <c r="NK47"/>
      <c r="NL47"/>
      <c r="NM47"/>
      <c r="NN47"/>
      <c r="NO47"/>
      <c r="NP47"/>
      <c r="NQ47"/>
      <c r="NR47"/>
      <c r="NS47"/>
      <c r="NT47"/>
      <c r="NU47"/>
      <c r="NV47"/>
      <c r="NW47"/>
      <c r="NX47"/>
      <c r="NY47"/>
      <c r="NZ47"/>
      <c r="OA47"/>
      <c r="OB47"/>
      <c r="OC47"/>
      <c r="OD47"/>
      <c r="OE47"/>
      <c r="OF47"/>
      <c r="OG47"/>
      <c r="OH47"/>
      <c r="OI47"/>
      <c r="OJ47"/>
      <c r="OK47"/>
      <c r="OL47"/>
      <c r="OM47"/>
      <c r="ON47"/>
      <c r="OO47"/>
      <c r="OP47"/>
      <c r="OQ47"/>
      <c r="OR47"/>
      <c r="OS47"/>
      <c r="OT47"/>
      <c r="OU47"/>
      <c r="OV47"/>
      <c r="OW47"/>
      <c r="OX47"/>
      <c r="OY47"/>
      <c r="OZ47"/>
      <c r="PA47"/>
      <c r="PB47"/>
      <c r="PC47"/>
      <c r="PD47"/>
      <c r="PE47"/>
      <c r="PF47"/>
      <c r="PG47"/>
      <c r="PH47"/>
      <c r="PI47"/>
      <c r="PJ47"/>
      <c r="PK47"/>
      <c r="PL47"/>
      <c r="PM47"/>
      <c r="PN47"/>
      <c r="PO47"/>
      <c r="PP47"/>
      <c r="PQ47"/>
      <c r="PR47"/>
      <c r="PS47"/>
      <c r="PT47"/>
      <c r="PU47"/>
      <c r="PV47"/>
      <c r="PW47"/>
      <c r="PX47"/>
      <c r="PY47"/>
      <c r="PZ47"/>
      <c r="QA47"/>
      <c r="QB47"/>
      <c r="QC47"/>
      <c r="QD47"/>
      <c r="QE47"/>
      <c r="QF47"/>
      <c r="QG47"/>
      <c r="QH47"/>
      <c r="QI47"/>
      <c r="QJ47"/>
      <c r="QK47"/>
      <c r="QL47"/>
      <c r="QM47"/>
      <c r="QN47"/>
      <c r="QO47"/>
      <c r="QP47"/>
      <c r="QQ47"/>
      <c r="QR47"/>
      <c r="QS47"/>
      <c r="QT47"/>
      <c r="QU47"/>
      <c r="QV47"/>
      <c r="QW47"/>
      <c r="QX47"/>
      <c r="QY47"/>
      <c r="QZ47"/>
      <c r="RA47"/>
      <c r="RB47"/>
      <c r="RC47"/>
      <c r="RD47"/>
      <c r="RE47"/>
      <c r="RF47"/>
      <c r="RG47"/>
      <c r="RH47"/>
      <c r="RI47"/>
      <c r="RJ47"/>
      <c r="RK47"/>
      <c r="RL47"/>
      <c r="RM47"/>
      <c r="RN47"/>
      <c r="RO47"/>
      <c r="RP47"/>
      <c r="RQ47"/>
      <c r="RR47"/>
      <c r="RS47"/>
      <c r="RT47"/>
      <c r="RU47"/>
      <c r="RV47"/>
      <c r="RW47"/>
      <c r="RX47"/>
      <c r="RY47"/>
      <c r="RZ47"/>
      <c r="SA47"/>
      <c r="SB47"/>
      <c r="SC47"/>
      <c r="SD47"/>
      <c r="SE47"/>
      <c r="SF47"/>
      <c r="SG47"/>
      <c r="SH47"/>
      <c r="SI47"/>
      <c r="SJ47"/>
      <c r="SK47"/>
      <c r="SL47"/>
      <c r="SM47"/>
      <c r="SN47"/>
      <c r="SO47"/>
      <c r="SP47"/>
      <c r="SQ47"/>
      <c r="SR47"/>
      <c r="SS47"/>
      <c r="ST47"/>
      <c r="SU47"/>
      <c r="SV47"/>
      <c r="SW47"/>
      <c r="SX47"/>
      <c r="SY47"/>
      <c r="SZ47"/>
      <c r="TA47"/>
      <c r="TB47"/>
      <c r="TC47"/>
      <c r="TD47"/>
      <c r="TE47"/>
      <c r="TF47"/>
      <c r="TG47"/>
      <c r="TH47"/>
      <c r="TI47"/>
      <c r="TJ47"/>
      <c r="TK47"/>
      <c r="TL47"/>
      <c r="TM47"/>
      <c r="TN47"/>
      <c r="TO47"/>
      <c r="TP47"/>
      <c r="TQ47"/>
      <c r="TR47"/>
      <c r="TS47"/>
      <c r="TT47"/>
      <c r="TU47"/>
      <c r="TV47"/>
      <c r="TW47"/>
      <c r="TX47"/>
      <c r="TY47"/>
      <c r="TZ47"/>
      <c r="UA47"/>
      <c r="UB47"/>
      <c r="UC47"/>
      <c r="UD47"/>
      <c r="UE47"/>
      <c r="UF47"/>
      <c r="UG47"/>
      <c r="UH47"/>
      <c r="UI47"/>
      <c r="UJ47"/>
      <c r="UK47"/>
      <c r="UL47"/>
      <c r="UM47"/>
      <c r="UN47"/>
      <c r="UO47"/>
      <c r="UP47"/>
      <c r="UQ47"/>
      <c r="UR47"/>
      <c r="US47"/>
      <c r="UT47"/>
      <c r="UU47"/>
      <c r="UV47"/>
      <c r="UW47"/>
      <c r="UX47"/>
      <c r="UY47"/>
      <c r="UZ47"/>
      <c r="VA47"/>
      <c r="VB47"/>
      <c r="VC47"/>
      <c r="VD47"/>
      <c r="VE47"/>
      <c r="VF47"/>
      <c r="VG47"/>
      <c r="VH47"/>
      <c r="VI47"/>
      <c r="VJ47"/>
      <c r="VK47"/>
      <c r="VL47"/>
      <c r="VM47"/>
      <c r="VN47"/>
      <c r="VO47"/>
      <c r="VP47"/>
      <c r="VQ47"/>
      <c r="VR47"/>
      <c r="VS47"/>
      <c r="VT47"/>
      <c r="VU47"/>
      <c r="VV47"/>
      <c r="VW47"/>
      <c r="VX47"/>
      <c r="VY47"/>
      <c r="VZ47"/>
      <c r="WA47"/>
      <c r="WB47"/>
      <c r="WC47"/>
      <c r="WD47"/>
      <c r="WE47"/>
      <c r="WF47"/>
      <c r="WG47"/>
      <c r="WH47"/>
      <c r="WI47"/>
      <c r="WJ47"/>
      <c r="WK47"/>
      <c r="WL47"/>
      <c r="WM47"/>
      <c r="WN47"/>
      <c r="WO47"/>
      <c r="WP47"/>
      <c r="WQ47"/>
      <c r="WR47"/>
      <c r="WS47"/>
      <c r="WT47"/>
      <c r="WU47"/>
      <c r="WV47"/>
      <c r="WW47"/>
      <c r="WX47"/>
      <c r="WY47"/>
      <c r="WZ47"/>
      <c r="XA47"/>
      <c r="XB47"/>
      <c r="XC47"/>
      <c r="XD47"/>
      <c r="XE47"/>
      <c r="XF47"/>
      <c r="XG47"/>
      <c r="XH47"/>
      <c r="XI47"/>
      <c r="XJ47"/>
      <c r="XK47"/>
      <c r="XL47"/>
      <c r="XM47"/>
      <c r="XN47"/>
      <c r="XO47"/>
      <c r="XP47"/>
      <c r="XQ47"/>
      <c r="XR47"/>
      <c r="XS47"/>
      <c r="XT47"/>
      <c r="XU47"/>
      <c r="XV47"/>
      <c r="XW47"/>
      <c r="XX47"/>
      <c r="XY47"/>
      <c r="XZ47"/>
      <c r="YA47"/>
      <c r="YB47"/>
      <c r="YC47"/>
      <c r="YD47"/>
      <c r="YE47"/>
      <c r="YF47"/>
      <c r="YG47"/>
      <c r="YH47"/>
      <c r="YI47"/>
      <c r="YJ47"/>
      <c r="YK47"/>
      <c r="YL47"/>
      <c r="YM47"/>
      <c r="YN47"/>
      <c r="YO47"/>
      <c r="YP47"/>
      <c r="YQ47"/>
      <c r="YR47"/>
      <c r="YS47"/>
      <c r="YT47"/>
      <c r="YU47"/>
      <c r="YV47"/>
      <c r="YW47"/>
      <c r="YX47"/>
      <c r="YY47"/>
      <c r="YZ47"/>
      <c r="ZA47"/>
      <c r="ZB47"/>
      <c r="ZC47"/>
      <c r="ZD47"/>
      <c r="ZE47"/>
      <c r="ZF47"/>
      <c r="ZG47"/>
      <c r="ZH47"/>
      <c r="ZI47"/>
      <c r="ZJ47"/>
      <c r="ZK47"/>
      <c r="ZL47"/>
      <c r="ZM47"/>
      <c r="ZN47"/>
      <c r="ZO47"/>
      <c r="ZP47"/>
      <c r="ZQ47"/>
      <c r="ZR47"/>
      <c r="ZS47"/>
      <c r="ZT47"/>
      <c r="ZU47"/>
      <c r="ZV47"/>
      <c r="ZW47"/>
      <c r="ZX47"/>
      <c r="ZY47"/>
      <c r="ZZ47"/>
      <c r="AAA47"/>
    </row>
    <row r="48" spans="1:703" s="3" customFormat="1" ht="18" customHeight="1">
      <c r="A48" s="59"/>
      <c r="B48" s="167" t="s">
        <v>76</v>
      </c>
      <c r="C48" s="393" t="s">
        <v>277</v>
      </c>
      <c r="D48" s="170">
        <v>27.219975379797901</v>
      </c>
      <c r="E48" s="170">
        <v>4.6620311424000471</v>
      </c>
      <c r="F48" s="170">
        <v>-17.708892058801208</v>
      </c>
      <c r="G48" s="170">
        <v>-17.103394566020935</v>
      </c>
      <c r="H48" s="170">
        <v>-12.555629827094084</v>
      </c>
      <c r="I48" s="170">
        <v>10.414793297995484</v>
      </c>
      <c r="J48" s="170">
        <v>38.407997835707697</v>
      </c>
      <c r="K48" s="170">
        <v>23.934520818769698</v>
      </c>
      <c r="L48" s="170">
        <v>23.88918729395413</v>
      </c>
      <c r="M48" s="170">
        <v>10.124505993450516</v>
      </c>
      <c r="N48" s="170">
        <v>24.665824153790304</v>
      </c>
      <c r="O48" s="170">
        <v>3.5613543174233264</v>
      </c>
      <c r="P48" s="170">
        <v>-4.9577337963237706</v>
      </c>
      <c r="Q48" s="170">
        <v>6.8683466990517861</v>
      </c>
      <c r="R48" s="170">
        <v>-2.3780546033946193</v>
      </c>
      <c r="S48" s="170">
        <v>3.4094710364503733</v>
      </c>
      <c r="T48" s="170">
        <v>-4.1020331783852448</v>
      </c>
      <c r="U48" s="170">
        <v>1.0504882748715083</v>
      </c>
      <c r="V48" s="170">
        <v>2.0609066108413732</v>
      </c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  <c r="AAA48"/>
    </row>
    <row r="49" spans="1:703" s="3" customFormat="1" ht="15" customHeight="1">
      <c r="A49" s="55"/>
      <c r="B49" s="161"/>
      <c r="C49" s="391"/>
      <c r="D49" s="168"/>
      <c r="E49" s="168"/>
      <c r="F49" s="168"/>
      <c r="G49" s="168"/>
      <c r="H49" s="168"/>
      <c r="I49" s="168"/>
      <c r="J49" s="168"/>
      <c r="K49" s="168"/>
      <c r="L49" s="168"/>
      <c r="M49" s="168"/>
      <c r="N49" s="168"/>
      <c r="O49" s="168"/>
      <c r="P49" s="168"/>
      <c r="Q49" s="168"/>
      <c r="R49" s="168"/>
      <c r="S49" s="168"/>
      <c r="T49" s="168"/>
      <c r="U49" s="168"/>
      <c r="V49" s="168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/>
      <c r="HN49"/>
      <c r="HO49"/>
      <c r="HP49"/>
      <c r="HQ49"/>
      <c r="HR49"/>
      <c r="HS49"/>
      <c r="HT49"/>
      <c r="HU49"/>
      <c r="HV49"/>
      <c r="HW49"/>
      <c r="HX49"/>
      <c r="HY49"/>
      <c r="HZ49"/>
      <c r="IA49"/>
      <c r="IB49"/>
      <c r="IC49"/>
      <c r="ID49"/>
      <c r="IE49"/>
      <c r="IF49"/>
      <c r="IG49"/>
      <c r="IH49"/>
      <c r="II49"/>
      <c r="IJ49"/>
      <c r="IK49"/>
      <c r="IL49"/>
      <c r="IM49"/>
      <c r="IN49"/>
      <c r="IO49"/>
      <c r="IP49"/>
      <c r="IQ49"/>
      <c r="IR49"/>
      <c r="IS49"/>
      <c r="IT49"/>
      <c r="IU49"/>
      <c r="IV49"/>
      <c r="IW49"/>
      <c r="IX49"/>
      <c r="IY49"/>
      <c r="IZ49"/>
      <c r="JA49"/>
      <c r="JB49"/>
      <c r="JC49"/>
      <c r="JD49"/>
      <c r="JE49"/>
      <c r="JF49"/>
      <c r="JG49"/>
      <c r="JH49"/>
      <c r="JI49"/>
      <c r="JJ49"/>
      <c r="JK49"/>
      <c r="JL49"/>
      <c r="JM49"/>
      <c r="JN49"/>
      <c r="JO49"/>
      <c r="JP49"/>
      <c r="JQ49"/>
      <c r="JR49"/>
      <c r="JS49"/>
      <c r="JT49"/>
      <c r="JU49"/>
      <c r="JV49"/>
      <c r="JW49"/>
      <c r="JX49"/>
      <c r="JY49"/>
      <c r="JZ49"/>
      <c r="KA49"/>
      <c r="KB49"/>
      <c r="KC49"/>
      <c r="KD49"/>
      <c r="KE49"/>
      <c r="KF49"/>
      <c r="KG49"/>
      <c r="KH49"/>
      <c r="KI49"/>
      <c r="KJ49"/>
      <c r="KK49"/>
      <c r="KL49"/>
      <c r="KM49"/>
      <c r="KN49"/>
      <c r="KO49"/>
      <c r="KP49"/>
      <c r="KQ49"/>
      <c r="KR49"/>
      <c r="KS49"/>
      <c r="KT49"/>
      <c r="KU49"/>
      <c r="KV49"/>
      <c r="KW49"/>
      <c r="KX49"/>
      <c r="KY49"/>
      <c r="KZ49"/>
      <c r="LA49"/>
      <c r="LB49"/>
      <c r="LC49"/>
      <c r="LD49"/>
      <c r="LE49"/>
      <c r="LF49"/>
      <c r="LG49"/>
      <c r="LH49"/>
      <c r="LI49"/>
      <c r="LJ49"/>
      <c r="LK49"/>
      <c r="LL49"/>
      <c r="LM49"/>
      <c r="LN49"/>
      <c r="LO49"/>
      <c r="LP49"/>
      <c r="LQ49"/>
      <c r="LR49"/>
      <c r="LS49"/>
      <c r="LT49"/>
      <c r="LU49"/>
      <c r="LV49"/>
      <c r="LW49"/>
      <c r="LX49"/>
      <c r="LY49"/>
      <c r="LZ49"/>
      <c r="MA49"/>
      <c r="MB49"/>
      <c r="MC49"/>
      <c r="MD49"/>
      <c r="ME49"/>
      <c r="MF49"/>
      <c r="MG49"/>
      <c r="MH49"/>
      <c r="MI49"/>
      <c r="MJ49"/>
      <c r="MK49"/>
      <c r="ML49"/>
      <c r="MM49"/>
      <c r="MN49"/>
      <c r="MO49"/>
      <c r="MP49"/>
      <c r="MQ49"/>
      <c r="MR49"/>
      <c r="MS49"/>
      <c r="MT49"/>
      <c r="MU49"/>
      <c r="MV49"/>
      <c r="MW49"/>
      <c r="MX49"/>
      <c r="MY49"/>
      <c r="MZ49"/>
      <c r="NA49"/>
      <c r="NB49"/>
      <c r="NC49"/>
      <c r="ND49"/>
      <c r="NE49"/>
      <c r="NF49"/>
      <c r="NG49"/>
      <c r="NH49"/>
      <c r="NI49"/>
      <c r="NJ49"/>
      <c r="NK49"/>
      <c r="NL49"/>
      <c r="NM49"/>
      <c r="NN49"/>
      <c r="NO49"/>
      <c r="NP49"/>
      <c r="NQ49"/>
      <c r="NR49"/>
      <c r="NS49"/>
      <c r="NT49"/>
      <c r="NU49"/>
      <c r="NV49"/>
      <c r="NW49"/>
      <c r="NX49"/>
      <c r="NY49"/>
      <c r="NZ49"/>
      <c r="OA49"/>
      <c r="OB49"/>
      <c r="OC49"/>
      <c r="OD49"/>
      <c r="OE49"/>
      <c r="OF49"/>
      <c r="OG49"/>
      <c r="OH49"/>
      <c r="OI49"/>
      <c r="OJ49"/>
      <c r="OK49"/>
      <c r="OL49"/>
      <c r="OM49"/>
      <c r="ON49"/>
      <c r="OO49"/>
      <c r="OP49"/>
      <c r="OQ49"/>
      <c r="OR49"/>
      <c r="OS49"/>
      <c r="OT49"/>
      <c r="OU49"/>
      <c r="OV49"/>
      <c r="OW49"/>
      <c r="OX49"/>
      <c r="OY49"/>
      <c r="OZ49"/>
      <c r="PA49"/>
      <c r="PB49"/>
      <c r="PC49"/>
      <c r="PD49"/>
      <c r="PE49"/>
      <c r="PF49"/>
      <c r="PG49"/>
      <c r="PH49"/>
      <c r="PI49"/>
      <c r="PJ49"/>
      <c r="PK49"/>
      <c r="PL49"/>
      <c r="PM49"/>
      <c r="PN49"/>
      <c r="PO49"/>
      <c r="PP49"/>
      <c r="PQ49"/>
      <c r="PR49"/>
      <c r="PS49"/>
      <c r="PT49"/>
      <c r="PU49"/>
      <c r="PV49"/>
      <c r="PW49"/>
      <c r="PX49"/>
      <c r="PY49"/>
      <c r="PZ49"/>
      <c r="QA49"/>
      <c r="QB49"/>
      <c r="QC49"/>
      <c r="QD49"/>
      <c r="QE49"/>
      <c r="QF49"/>
      <c r="QG49"/>
      <c r="QH49"/>
      <c r="QI49"/>
      <c r="QJ49"/>
      <c r="QK49"/>
      <c r="QL49"/>
      <c r="QM49"/>
      <c r="QN49"/>
      <c r="QO49"/>
      <c r="QP49"/>
      <c r="QQ49"/>
      <c r="QR49"/>
      <c r="QS49"/>
      <c r="QT49"/>
      <c r="QU49"/>
      <c r="QV49"/>
      <c r="QW49"/>
      <c r="QX49"/>
      <c r="QY49"/>
      <c r="QZ49"/>
      <c r="RA49"/>
      <c r="RB49"/>
      <c r="RC49"/>
      <c r="RD49"/>
      <c r="RE49"/>
      <c r="RF49"/>
      <c r="RG49"/>
      <c r="RH49"/>
      <c r="RI49"/>
      <c r="RJ49"/>
      <c r="RK49"/>
      <c r="RL49"/>
      <c r="RM49"/>
      <c r="RN49"/>
      <c r="RO49"/>
      <c r="RP49"/>
      <c r="RQ49"/>
      <c r="RR49"/>
      <c r="RS49"/>
      <c r="RT49"/>
      <c r="RU49"/>
      <c r="RV49"/>
      <c r="RW49"/>
      <c r="RX49"/>
      <c r="RY49"/>
      <c r="RZ49"/>
      <c r="SA49"/>
      <c r="SB49"/>
      <c r="SC49"/>
      <c r="SD49"/>
      <c r="SE49"/>
      <c r="SF49"/>
      <c r="SG49"/>
      <c r="SH49"/>
      <c r="SI49"/>
      <c r="SJ49"/>
      <c r="SK49"/>
      <c r="SL49"/>
      <c r="SM49"/>
      <c r="SN49"/>
      <c r="SO49"/>
      <c r="SP49"/>
      <c r="SQ49"/>
      <c r="SR49"/>
      <c r="SS49"/>
      <c r="ST49"/>
      <c r="SU49"/>
      <c r="SV49"/>
      <c r="SW49"/>
      <c r="SX49"/>
      <c r="SY49"/>
      <c r="SZ49"/>
      <c r="TA49"/>
      <c r="TB49"/>
      <c r="TC49"/>
      <c r="TD49"/>
      <c r="TE49"/>
      <c r="TF49"/>
      <c r="TG49"/>
      <c r="TH49"/>
      <c r="TI49"/>
      <c r="TJ49"/>
      <c r="TK49"/>
      <c r="TL49"/>
      <c r="TM49"/>
      <c r="TN49"/>
      <c r="TO49"/>
      <c r="TP49"/>
      <c r="TQ49"/>
      <c r="TR49"/>
      <c r="TS49"/>
      <c r="TT49"/>
      <c r="TU49"/>
      <c r="TV49"/>
      <c r="TW49"/>
      <c r="TX49"/>
      <c r="TY49"/>
      <c r="TZ49"/>
      <c r="UA49"/>
      <c r="UB49"/>
      <c r="UC49"/>
      <c r="UD49"/>
      <c r="UE49"/>
      <c r="UF49"/>
      <c r="UG49"/>
      <c r="UH49"/>
      <c r="UI49"/>
      <c r="UJ49"/>
      <c r="UK49"/>
      <c r="UL49"/>
      <c r="UM49"/>
      <c r="UN49"/>
      <c r="UO49"/>
      <c r="UP49"/>
      <c r="UQ49"/>
      <c r="UR49"/>
      <c r="US49"/>
      <c r="UT49"/>
      <c r="UU49"/>
      <c r="UV49"/>
      <c r="UW49"/>
      <c r="UX49"/>
      <c r="UY49"/>
      <c r="UZ49"/>
      <c r="VA49"/>
      <c r="VB49"/>
      <c r="VC49"/>
      <c r="VD49"/>
      <c r="VE49"/>
      <c r="VF49"/>
      <c r="VG49"/>
      <c r="VH49"/>
      <c r="VI49"/>
      <c r="VJ49"/>
      <c r="VK49"/>
      <c r="VL49"/>
      <c r="VM49"/>
      <c r="VN49"/>
      <c r="VO49"/>
      <c r="VP49"/>
      <c r="VQ49"/>
      <c r="VR49"/>
      <c r="VS49"/>
      <c r="VT49"/>
      <c r="VU49"/>
      <c r="VV49"/>
      <c r="VW49"/>
      <c r="VX49"/>
      <c r="VY49"/>
      <c r="VZ49"/>
      <c r="WA49"/>
      <c r="WB49"/>
      <c r="WC49"/>
      <c r="WD49"/>
      <c r="WE49"/>
      <c r="WF49"/>
      <c r="WG49"/>
      <c r="WH49"/>
      <c r="WI49"/>
      <c r="WJ49"/>
      <c r="WK49"/>
      <c r="WL49"/>
      <c r="WM49"/>
      <c r="WN49"/>
      <c r="WO49"/>
      <c r="WP49"/>
      <c r="WQ49"/>
      <c r="WR49"/>
      <c r="WS49"/>
      <c r="WT49"/>
      <c r="WU49"/>
      <c r="WV49"/>
      <c r="WW49"/>
      <c r="WX49"/>
      <c r="WY49"/>
      <c r="WZ49"/>
      <c r="XA49"/>
      <c r="XB49"/>
      <c r="XC49"/>
      <c r="XD49"/>
      <c r="XE49"/>
      <c r="XF49"/>
      <c r="XG49"/>
      <c r="XH49"/>
      <c r="XI49"/>
      <c r="XJ49"/>
      <c r="XK49"/>
      <c r="XL49"/>
      <c r="XM49"/>
      <c r="XN49"/>
      <c r="XO49"/>
      <c r="XP49"/>
      <c r="XQ49"/>
      <c r="XR49"/>
      <c r="XS49"/>
      <c r="XT49"/>
      <c r="XU49"/>
      <c r="XV49"/>
      <c r="XW49"/>
      <c r="XX49"/>
      <c r="XY49"/>
      <c r="XZ49"/>
      <c r="YA49"/>
      <c r="YB49"/>
      <c r="YC49"/>
      <c r="YD49"/>
      <c r="YE49"/>
      <c r="YF49"/>
      <c r="YG49"/>
      <c r="YH49"/>
      <c r="YI49"/>
      <c r="YJ49"/>
      <c r="YK49"/>
      <c r="YL49"/>
      <c r="YM49"/>
      <c r="YN49"/>
      <c r="YO49"/>
      <c r="YP49"/>
      <c r="YQ49"/>
      <c r="YR49"/>
      <c r="YS49"/>
      <c r="YT49"/>
      <c r="YU49"/>
      <c r="YV49"/>
      <c r="YW49"/>
      <c r="YX49"/>
      <c r="YY49"/>
      <c r="YZ49"/>
      <c r="ZA49"/>
      <c r="ZB49"/>
      <c r="ZC49"/>
      <c r="ZD49"/>
      <c r="ZE49"/>
      <c r="ZF49"/>
      <c r="ZG49"/>
      <c r="ZH49"/>
      <c r="ZI49"/>
      <c r="ZJ49"/>
      <c r="ZK49"/>
      <c r="ZL49"/>
      <c r="ZM49"/>
      <c r="ZN49"/>
      <c r="ZO49"/>
      <c r="ZP49"/>
      <c r="ZQ49"/>
      <c r="ZR49"/>
      <c r="ZS49"/>
      <c r="ZT49"/>
      <c r="ZU49"/>
      <c r="ZV49"/>
      <c r="ZW49"/>
      <c r="ZX49"/>
      <c r="ZY49"/>
      <c r="ZZ49"/>
      <c r="AAA49"/>
    </row>
    <row r="50" spans="1:703" s="3" customFormat="1" ht="18" customHeight="1">
      <c r="A50" s="57"/>
      <c r="B50" s="166" t="s">
        <v>183</v>
      </c>
      <c r="C50" s="393" t="s">
        <v>277</v>
      </c>
      <c r="D50" s="170">
        <v>24.841625570319991</v>
      </c>
      <c r="E50" s="170">
        <v>2.2249809894309358</v>
      </c>
      <c r="F50" s="170">
        <v>-19.829879310495958</v>
      </c>
      <c r="G50" s="170">
        <v>-19.216902369945601</v>
      </c>
      <c r="H50" s="170">
        <v>-14.597870144628988</v>
      </c>
      <c r="I50" s="170">
        <v>8.1002297777769137</v>
      </c>
      <c r="J50" s="170">
        <v>35.743572963150136</v>
      </c>
      <c r="K50" s="170">
        <v>21.698732800648692</v>
      </c>
      <c r="L50" s="170">
        <v>21.714438396556844</v>
      </c>
      <c r="M50" s="170">
        <v>8.1878151374692454</v>
      </c>
      <c r="N50" s="170">
        <v>22.466611116862833</v>
      </c>
      <c r="O50" s="170">
        <v>1.7471600260697384</v>
      </c>
      <c r="P50" s="170">
        <v>-6.6294995757368858</v>
      </c>
      <c r="Q50" s="170">
        <v>4.9531792326844126</v>
      </c>
      <c r="R50" s="170">
        <v>-4.1701521503645589</v>
      </c>
      <c r="S50" s="170">
        <v>1.4592354594188617</v>
      </c>
      <c r="T50" s="170">
        <v>-5.9510190402974121</v>
      </c>
      <c r="U50" s="170">
        <v>-0.91915845926242579</v>
      </c>
      <c r="V50" s="170">
        <v>2.5463532015946644</v>
      </c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/>
      <c r="HK50"/>
      <c r="HL50"/>
      <c r="HM50"/>
      <c r="HN50"/>
      <c r="HO50"/>
      <c r="HP50"/>
      <c r="HQ50"/>
      <c r="HR50"/>
      <c r="HS50"/>
      <c r="HT50"/>
      <c r="HU50"/>
      <c r="HV50"/>
      <c r="HW50"/>
      <c r="HX50"/>
      <c r="HY50"/>
      <c r="HZ50"/>
      <c r="IA50"/>
      <c r="IB50"/>
      <c r="IC50"/>
      <c r="ID50"/>
      <c r="IE50"/>
      <c r="IF50"/>
      <c r="IG50"/>
      <c r="IH50"/>
      <c r="II50"/>
      <c r="IJ50"/>
      <c r="IK50"/>
      <c r="IL50"/>
      <c r="IM50"/>
      <c r="IN50"/>
      <c r="IO50"/>
      <c r="IP50"/>
      <c r="IQ50"/>
      <c r="IR50"/>
      <c r="IS50"/>
      <c r="IT50"/>
      <c r="IU50"/>
      <c r="IV50"/>
      <c r="IW50"/>
      <c r="IX50"/>
      <c r="IY50"/>
      <c r="IZ50"/>
      <c r="JA50"/>
      <c r="JB50"/>
      <c r="JC50"/>
      <c r="JD50"/>
      <c r="JE50"/>
      <c r="JF50"/>
      <c r="JG50"/>
      <c r="JH50"/>
      <c r="JI50"/>
      <c r="JJ50"/>
      <c r="JK50"/>
      <c r="JL50"/>
      <c r="JM50"/>
      <c r="JN50"/>
      <c r="JO50"/>
      <c r="JP50"/>
      <c r="JQ50"/>
      <c r="JR50"/>
      <c r="JS50"/>
      <c r="JT50"/>
      <c r="JU50"/>
      <c r="JV50"/>
      <c r="JW50"/>
      <c r="JX50"/>
      <c r="JY50"/>
      <c r="JZ50"/>
      <c r="KA50"/>
      <c r="KB50"/>
      <c r="KC50"/>
      <c r="KD50"/>
      <c r="KE50"/>
      <c r="KF50"/>
      <c r="KG50"/>
      <c r="KH50"/>
      <c r="KI50"/>
      <c r="KJ50"/>
      <c r="KK50"/>
      <c r="KL50"/>
      <c r="KM50"/>
      <c r="KN50"/>
      <c r="KO50"/>
      <c r="KP50"/>
      <c r="KQ50"/>
      <c r="KR50"/>
      <c r="KS50"/>
      <c r="KT50"/>
      <c r="KU50"/>
      <c r="KV50"/>
      <c r="KW50"/>
      <c r="KX50"/>
      <c r="KY50"/>
      <c r="KZ50"/>
      <c r="LA50"/>
      <c r="LB50"/>
      <c r="LC50"/>
      <c r="LD50"/>
      <c r="LE50"/>
      <c r="LF50"/>
      <c r="LG50"/>
      <c r="LH50"/>
      <c r="LI50"/>
      <c r="LJ50"/>
      <c r="LK50"/>
      <c r="LL50"/>
      <c r="LM50"/>
      <c r="LN50"/>
      <c r="LO50"/>
      <c r="LP50"/>
      <c r="LQ50"/>
      <c r="LR50"/>
      <c r="LS50"/>
      <c r="LT50"/>
      <c r="LU50"/>
      <c r="LV50"/>
      <c r="LW50"/>
      <c r="LX50"/>
      <c r="LY50"/>
      <c r="LZ50"/>
      <c r="MA50"/>
      <c r="MB50"/>
      <c r="MC50"/>
      <c r="MD50"/>
      <c r="ME50"/>
      <c r="MF50"/>
      <c r="MG50"/>
      <c r="MH50"/>
      <c r="MI50"/>
      <c r="MJ50"/>
      <c r="MK50"/>
      <c r="ML50"/>
      <c r="MM50"/>
      <c r="MN50"/>
      <c r="MO50"/>
      <c r="MP50"/>
      <c r="MQ50"/>
      <c r="MR50"/>
      <c r="MS50"/>
      <c r="MT50"/>
      <c r="MU50"/>
      <c r="MV50"/>
      <c r="MW50"/>
      <c r="MX50"/>
      <c r="MY50"/>
      <c r="MZ50"/>
      <c r="NA50"/>
      <c r="NB50"/>
      <c r="NC50"/>
      <c r="ND50"/>
      <c r="NE50"/>
      <c r="NF50"/>
      <c r="NG50"/>
      <c r="NH50"/>
      <c r="NI50"/>
      <c r="NJ50"/>
      <c r="NK50"/>
      <c r="NL50"/>
      <c r="NM50"/>
      <c r="NN50"/>
      <c r="NO50"/>
      <c r="NP50"/>
      <c r="NQ50"/>
      <c r="NR50"/>
      <c r="NS50"/>
      <c r="NT50"/>
      <c r="NU50"/>
      <c r="NV50"/>
      <c r="NW50"/>
      <c r="NX50"/>
      <c r="NY50"/>
      <c r="NZ50"/>
      <c r="OA50"/>
      <c r="OB50"/>
      <c r="OC50"/>
      <c r="OD50"/>
      <c r="OE50"/>
      <c r="OF50"/>
      <c r="OG50"/>
      <c r="OH50"/>
      <c r="OI50"/>
      <c r="OJ50"/>
      <c r="OK50"/>
      <c r="OL50"/>
      <c r="OM50"/>
      <c r="ON50"/>
      <c r="OO50"/>
      <c r="OP50"/>
      <c r="OQ50"/>
      <c r="OR50"/>
      <c r="OS50"/>
      <c r="OT50"/>
      <c r="OU50"/>
      <c r="OV50"/>
      <c r="OW50"/>
      <c r="OX50"/>
      <c r="OY50"/>
      <c r="OZ50"/>
      <c r="PA50"/>
      <c r="PB50"/>
      <c r="PC50"/>
      <c r="PD50"/>
      <c r="PE50"/>
      <c r="PF50"/>
      <c r="PG50"/>
      <c r="PH50"/>
      <c r="PI50"/>
      <c r="PJ50"/>
      <c r="PK50"/>
      <c r="PL50"/>
      <c r="PM50"/>
      <c r="PN50"/>
      <c r="PO50"/>
      <c r="PP50"/>
      <c r="PQ50"/>
      <c r="PR50"/>
      <c r="PS50"/>
      <c r="PT50"/>
      <c r="PU50"/>
      <c r="PV50"/>
      <c r="PW50"/>
      <c r="PX50"/>
      <c r="PY50"/>
      <c r="PZ50"/>
      <c r="QA50"/>
      <c r="QB50"/>
      <c r="QC50"/>
      <c r="QD50"/>
      <c r="QE50"/>
      <c r="QF50"/>
      <c r="QG50"/>
      <c r="QH50"/>
      <c r="QI50"/>
      <c r="QJ50"/>
      <c r="QK50"/>
      <c r="QL50"/>
      <c r="QM50"/>
      <c r="QN50"/>
      <c r="QO50"/>
      <c r="QP50"/>
      <c r="QQ50"/>
      <c r="QR50"/>
      <c r="QS50"/>
      <c r="QT50"/>
      <c r="QU50"/>
      <c r="QV50"/>
      <c r="QW50"/>
      <c r="QX50"/>
      <c r="QY50"/>
      <c r="QZ50"/>
      <c r="RA50"/>
      <c r="RB50"/>
      <c r="RC50"/>
      <c r="RD50"/>
      <c r="RE50"/>
      <c r="RF50"/>
      <c r="RG50"/>
      <c r="RH50"/>
      <c r="RI50"/>
      <c r="RJ50"/>
      <c r="RK50"/>
      <c r="RL50"/>
      <c r="RM50"/>
      <c r="RN50"/>
      <c r="RO50"/>
      <c r="RP50"/>
      <c r="RQ50"/>
      <c r="RR50"/>
      <c r="RS50"/>
      <c r="RT50"/>
      <c r="RU50"/>
      <c r="RV50"/>
      <c r="RW50"/>
      <c r="RX50"/>
      <c r="RY50"/>
      <c r="RZ50"/>
      <c r="SA50"/>
      <c r="SB50"/>
      <c r="SC50"/>
      <c r="SD50"/>
      <c r="SE50"/>
      <c r="SF50"/>
      <c r="SG50"/>
      <c r="SH50"/>
      <c r="SI50"/>
      <c r="SJ50"/>
      <c r="SK50"/>
      <c r="SL50"/>
      <c r="SM50"/>
      <c r="SN50"/>
      <c r="SO50"/>
      <c r="SP50"/>
      <c r="SQ50"/>
      <c r="SR50"/>
      <c r="SS50"/>
      <c r="ST50"/>
      <c r="SU50"/>
      <c r="SV50"/>
      <c r="SW50"/>
      <c r="SX50"/>
      <c r="SY50"/>
      <c r="SZ50"/>
      <c r="TA50"/>
      <c r="TB50"/>
      <c r="TC50"/>
      <c r="TD50"/>
      <c r="TE50"/>
      <c r="TF50"/>
      <c r="TG50"/>
      <c r="TH50"/>
      <c r="TI50"/>
      <c r="TJ50"/>
      <c r="TK50"/>
      <c r="TL50"/>
      <c r="TM50"/>
      <c r="TN50"/>
      <c r="TO50"/>
      <c r="TP50"/>
      <c r="TQ50"/>
      <c r="TR50"/>
      <c r="TS50"/>
      <c r="TT50"/>
      <c r="TU50"/>
      <c r="TV50"/>
      <c r="TW50"/>
      <c r="TX50"/>
      <c r="TY50"/>
      <c r="TZ50"/>
      <c r="UA50"/>
      <c r="UB50"/>
      <c r="UC50"/>
      <c r="UD50"/>
      <c r="UE50"/>
      <c r="UF50"/>
      <c r="UG50"/>
      <c r="UH50"/>
      <c r="UI50"/>
      <c r="UJ50"/>
      <c r="UK50"/>
      <c r="UL50"/>
      <c r="UM50"/>
      <c r="UN50"/>
      <c r="UO50"/>
      <c r="UP50"/>
      <c r="UQ50"/>
      <c r="UR50"/>
      <c r="US50"/>
      <c r="UT50"/>
      <c r="UU50"/>
      <c r="UV50"/>
      <c r="UW50"/>
      <c r="UX50"/>
      <c r="UY50"/>
      <c r="UZ50"/>
      <c r="VA50"/>
      <c r="VB50"/>
      <c r="VC50"/>
      <c r="VD50"/>
      <c r="VE50"/>
      <c r="VF50"/>
      <c r="VG50"/>
      <c r="VH50"/>
      <c r="VI50"/>
      <c r="VJ50"/>
      <c r="VK50"/>
      <c r="VL50"/>
      <c r="VM50"/>
      <c r="VN50"/>
      <c r="VO50"/>
      <c r="VP50"/>
      <c r="VQ50"/>
      <c r="VR50"/>
      <c r="VS50"/>
      <c r="VT50"/>
      <c r="VU50"/>
      <c r="VV50"/>
      <c r="VW50"/>
      <c r="VX50"/>
      <c r="VY50"/>
      <c r="VZ50"/>
      <c r="WA50"/>
      <c r="WB50"/>
      <c r="WC50"/>
      <c r="WD50"/>
      <c r="WE50"/>
      <c r="WF50"/>
      <c r="WG50"/>
      <c r="WH50"/>
      <c r="WI50"/>
      <c r="WJ50"/>
      <c r="WK50"/>
      <c r="WL50"/>
      <c r="WM50"/>
      <c r="WN50"/>
      <c r="WO50"/>
      <c r="WP50"/>
      <c r="WQ50"/>
      <c r="WR50"/>
      <c r="WS50"/>
      <c r="WT50"/>
      <c r="WU50"/>
      <c r="WV50"/>
      <c r="WW50"/>
      <c r="WX50"/>
      <c r="WY50"/>
      <c r="WZ50"/>
      <c r="XA50"/>
      <c r="XB50"/>
      <c r="XC50"/>
      <c r="XD50"/>
      <c r="XE50"/>
      <c r="XF50"/>
      <c r="XG50"/>
      <c r="XH50"/>
      <c r="XI50"/>
      <c r="XJ50"/>
      <c r="XK50"/>
      <c r="XL50"/>
      <c r="XM50"/>
      <c r="XN50"/>
      <c r="XO50"/>
      <c r="XP50"/>
      <c r="XQ50"/>
      <c r="XR50"/>
      <c r="XS50"/>
      <c r="XT50"/>
      <c r="XU50"/>
      <c r="XV50"/>
      <c r="XW50"/>
      <c r="XX50"/>
      <c r="XY50"/>
      <c r="XZ50"/>
      <c r="YA50"/>
      <c r="YB50"/>
      <c r="YC50"/>
      <c r="YD50"/>
      <c r="YE50"/>
      <c r="YF50"/>
      <c r="YG50"/>
      <c r="YH50"/>
      <c r="YI50"/>
      <c r="YJ50"/>
      <c r="YK50"/>
      <c r="YL50"/>
      <c r="YM50"/>
      <c r="YN50"/>
      <c r="YO50"/>
      <c r="YP50"/>
      <c r="YQ50"/>
      <c r="YR50"/>
      <c r="YS50"/>
      <c r="YT50"/>
      <c r="YU50"/>
      <c r="YV50"/>
      <c r="YW50"/>
      <c r="YX50"/>
      <c r="YY50"/>
      <c r="YZ50"/>
      <c r="ZA50"/>
      <c r="ZB50"/>
      <c r="ZC50"/>
      <c r="ZD50"/>
      <c r="ZE50"/>
      <c r="ZF50"/>
      <c r="ZG50"/>
      <c r="ZH50"/>
      <c r="ZI50"/>
      <c r="ZJ50"/>
      <c r="ZK50"/>
      <c r="ZL50"/>
      <c r="ZM50"/>
      <c r="ZN50"/>
      <c r="ZO50"/>
      <c r="ZP50"/>
      <c r="ZQ50"/>
      <c r="ZR50"/>
      <c r="ZS50"/>
      <c r="ZT50"/>
      <c r="ZU50"/>
      <c r="ZV50"/>
      <c r="ZW50"/>
      <c r="ZX50"/>
      <c r="ZY50"/>
      <c r="ZZ50"/>
      <c r="AAA50"/>
    </row>
    <row r="51" spans="1:703" s="3" customFormat="1" ht="18" customHeight="1">
      <c r="A51" s="57"/>
      <c r="B51" s="167" t="s">
        <v>184</v>
      </c>
      <c r="C51" s="393" t="s">
        <v>277</v>
      </c>
      <c r="D51" s="171">
        <v>0</v>
      </c>
      <c r="E51" s="171">
        <v>0</v>
      </c>
      <c r="F51" s="171">
        <v>0</v>
      </c>
      <c r="G51" s="171">
        <v>0</v>
      </c>
      <c r="H51" s="171">
        <v>0</v>
      </c>
      <c r="I51" s="171">
        <v>0</v>
      </c>
      <c r="J51" s="171">
        <v>0</v>
      </c>
      <c r="K51" s="171">
        <v>0</v>
      </c>
      <c r="L51" s="171">
        <v>0</v>
      </c>
      <c r="M51" s="171">
        <v>0</v>
      </c>
      <c r="N51" s="171">
        <v>0</v>
      </c>
      <c r="O51" s="171">
        <v>0</v>
      </c>
      <c r="P51" s="171">
        <v>0</v>
      </c>
      <c r="Q51" s="171">
        <v>0</v>
      </c>
      <c r="R51" s="171">
        <v>0</v>
      </c>
      <c r="S51" s="171">
        <v>0</v>
      </c>
      <c r="T51" s="171">
        <v>0</v>
      </c>
      <c r="U51" s="171">
        <v>0</v>
      </c>
      <c r="V51" s="187" t="s">
        <v>252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  <c r="FR51"/>
      <c r="FS51"/>
      <c r="FT51"/>
      <c r="FU51"/>
      <c r="FV51"/>
      <c r="FW51"/>
      <c r="FX51"/>
      <c r="FY51"/>
      <c r="FZ51"/>
      <c r="GA51"/>
      <c r="GB51"/>
      <c r="GC51"/>
      <c r="GD51"/>
      <c r="GE51"/>
      <c r="GF51"/>
      <c r="GG51"/>
      <c r="GH51"/>
      <c r="GI51"/>
      <c r="GJ51"/>
      <c r="GK51"/>
      <c r="GL51"/>
      <c r="GM51"/>
      <c r="GN51"/>
      <c r="GO51"/>
      <c r="GP51"/>
      <c r="GQ51"/>
      <c r="GR51"/>
      <c r="GS51"/>
      <c r="GT51"/>
      <c r="GU51"/>
      <c r="GV51"/>
      <c r="GW51"/>
      <c r="GX51"/>
      <c r="GY51"/>
      <c r="GZ51"/>
      <c r="HA51"/>
      <c r="HB51"/>
      <c r="HC51"/>
      <c r="HD51"/>
      <c r="HE51"/>
      <c r="HF51"/>
      <c r="HG51"/>
      <c r="HH51"/>
      <c r="HI51"/>
      <c r="HJ51"/>
      <c r="HK51"/>
      <c r="HL51"/>
      <c r="HM51"/>
      <c r="HN51"/>
      <c r="HO51"/>
      <c r="HP51"/>
      <c r="HQ51"/>
      <c r="HR51"/>
      <c r="HS51"/>
      <c r="HT51"/>
      <c r="HU51"/>
      <c r="HV51"/>
      <c r="HW51"/>
      <c r="HX51"/>
      <c r="HY51"/>
      <c r="HZ51"/>
      <c r="IA51"/>
      <c r="IB51"/>
      <c r="IC51"/>
      <c r="ID51"/>
      <c r="IE51"/>
      <c r="IF51"/>
      <c r="IG51"/>
      <c r="IH51"/>
      <c r="II51"/>
      <c r="IJ51"/>
      <c r="IK51"/>
      <c r="IL51"/>
      <c r="IM51"/>
      <c r="IN51"/>
      <c r="IO51"/>
      <c r="IP51"/>
      <c r="IQ51"/>
      <c r="IR51"/>
      <c r="IS51"/>
      <c r="IT51"/>
      <c r="IU51"/>
      <c r="IV51"/>
      <c r="IW51"/>
      <c r="IX51"/>
      <c r="IY51"/>
      <c r="IZ51"/>
      <c r="JA51"/>
      <c r="JB51"/>
      <c r="JC51"/>
      <c r="JD51"/>
      <c r="JE51"/>
      <c r="JF51"/>
      <c r="JG51"/>
      <c r="JH51"/>
      <c r="JI51"/>
      <c r="JJ51"/>
      <c r="JK51"/>
      <c r="JL51"/>
      <c r="JM51"/>
      <c r="JN51"/>
      <c r="JO51"/>
      <c r="JP51"/>
      <c r="JQ51"/>
      <c r="JR51"/>
      <c r="JS51"/>
      <c r="JT51"/>
      <c r="JU51"/>
      <c r="JV51"/>
      <c r="JW51"/>
      <c r="JX51"/>
      <c r="JY51"/>
      <c r="JZ51"/>
      <c r="KA51"/>
      <c r="KB51"/>
      <c r="KC51"/>
      <c r="KD51"/>
      <c r="KE51"/>
      <c r="KF51"/>
      <c r="KG51"/>
      <c r="KH51"/>
      <c r="KI51"/>
      <c r="KJ51"/>
      <c r="KK51"/>
      <c r="KL51"/>
      <c r="KM51"/>
      <c r="KN51"/>
      <c r="KO51"/>
      <c r="KP51"/>
      <c r="KQ51"/>
      <c r="KR51"/>
      <c r="KS51"/>
      <c r="KT51"/>
      <c r="KU51"/>
      <c r="KV51"/>
      <c r="KW51"/>
      <c r="KX51"/>
      <c r="KY51"/>
      <c r="KZ51"/>
      <c r="LA51"/>
      <c r="LB51"/>
      <c r="LC51"/>
      <c r="LD51"/>
      <c r="LE51"/>
      <c r="LF51"/>
      <c r="LG51"/>
      <c r="LH51"/>
      <c r="LI51"/>
      <c r="LJ51"/>
      <c r="LK51"/>
      <c r="LL51"/>
      <c r="LM51"/>
      <c r="LN51"/>
      <c r="LO51"/>
      <c r="LP51"/>
      <c r="LQ51"/>
      <c r="LR51"/>
      <c r="LS51"/>
      <c r="LT51"/>
      <c r="LU51"/>
      <c r="LV51"/>
      <c r="LW51"/>
      <c r="LX51"/>
      <c r="LY51"/>
      <c r="LZ51"/>
      <c r="MA51"/>
      <c r="MB51"/>
      <c r="MC51"/>
      <c r="MD51"/>
      <c r="ME51"/>
      <c r="MF51"/>
      <c r="MG51"/>
      <c r="MH51"/>
      <c r="MI51"/>
      <c r="MJ51"/>
      <c r="MK51"/>
      <c r="ML51"/>
      <c r="MM51"/>
      <c r="MN51"/>
      <c r="MO51"/>
      <c r="MP51"/>
      <c r="MQ51"/>
      <c r="MR51"/>
      <c r="MS51"/>
      <c r="MT51"/>
      <c r="MU51"/>
      <c r="MV51"/>
      <c r="MW51"/>
      <c r="MX51"/>
      <c r="MY51"/>
      <c r="MZ51"/>
      <c r="NA51"/>
      <c r="NB51"/>
      <c r="NC51"/>
      <c r="ND51"/>
      <c r="NE51"/>
      <c r="NF51"/>
      <c r="NG51"/>
      <c r="NH51"/>
      <c r="NI51"/>
      <c r="NJ51"/>
      <c r="NK51"/>
      <c r="NL51"/>
      <c r="NM51"/>
      <c r="NN51"/>
      <c r="NO51"/>
      <c r="NP51"/>
      <c r="NQ51"/>
      <c r="NR51"/>
      <c r="NS51"/>
      <c r="NT51"/>
      <c r="NU51"/>
      <c r="NV51"/>
      <c r="NW51"/>
      <c r="NX51"/>
      <c r="NY51"/>
      <c r="NZ51"/>
      <c r="OA51"/>
      <c r="OB51"/>
      <c r="OC51"/>
      <c r="OD51"/>
      <c r="OE51"/>
      <c r="OF51"/>
      <c r="OG51"/>
      <c r="OH51"/>
      <c r="OI51"/>
      <c r="OJ51"/>
      <c r="OK51"/>
      <c r="OL51"/>
      <c r="OM51"/>
      <c r="ON51"/>
      <c r="OO51"/>
      <c r="OP51"/>
      <c r="OQ51"/>
      <c r="OR51"/>
      <c r="OS51"/>
      <c r="OT51"/>
      <c r="OU51"/>
      <c r="OV51"/>
      <c r="OW51"/>
      <c r="OX51"/>
      <c r="OY51"/>
      <c r="OZ51"/>
      <c r="PA51"/>
      <c r="PB51"/>
      <c r="PC51"/>
      <c r="PD51"/>
      <c r="PE51"/>
      <c r="PF51"/>
      <c r="PG51"/>
      <c r="PH51"/>
      <c r="PI51"/>
      <c r="PJ51"/>
      <c r="PK51"/>
      <c r="PL51"/>
      <c r="PM51"/>
      <c r="PN51"/>
      <c r="PO51"/>
      <c r="PP51"/>
      <c r="PQ51"/>
      <c r="PR51"/>
      <c r="PS51"/>
      <c r="PT51"/>
      <c r="PU51"/>
      <c r="PV51"/>
      <c r="PW51"/>
      <c r="PX51"/>
      <c r="PY51"/>
      <c r="PZ51"/>
      <c r="QA51"/>
      <c r="QB51"/>
      <c r="QC51"/>
      <c r="QD51"/>
      <c r="QE51"/>
      <c r="QF51"/>
      <c r="QG51"/>
      <c r="QH51"/>
      <c r="QI51"/>
      <c r="QJ51"/>
      <c r="QK51"/>
      <c r="QL51"/>
      <c r="QM51"/>
      <c r="QN51"/>
      <c r="QO51"/>
      <c r="QP51"/>
      <c r="QQ51"/>
      <c r="QR51"/>
      <c r="QS51"/>
      <c r="QT51"/>
      <c r="QU51"/>
      <c r="QV51"/>
      <c r="QW51"/>
      <c r="QX51"/>
      <c r="QY51"/>
      <c r="QZ51"/>
      <c r="RA51"/>
      <c r="RB51"/>
      <c r="RC51"/>
      <c r="RD51"/>
      <c r="RE51"/>
      <c r="RF51"/>
      <c r="RG51"/>
      <c r="RH51"/>
      <c r="RI51"/>
      <c r="RJ51"/>
      <c r="RK51"/>
      <c r="RL51"/>
      <c r="RM51"/>
      <c r="RN51"/>
      <c r="RO51"/>
      <c r="RP51"/>
      <c r="RQ51"/>
      <c r="RR51"/>
      <c r="RS51"/>
      <c r="RT51"/>
      <c r="RU51"/>
      <c r="RV51"/>
      <c r="RW51"/>
      <c r="RX51"/>
      <c r="RY51"/>
      <c r="RZ51"/>
      <c r="SA51"/>
      <c r="SB51"/>
      <c r="SC51"/>
      <c r="SD51"/>
      <c r="SE51"/>
      <c r="SF51"/>
      <c r="SG51"/>
      <c r="SH51"/>
      <c r="SI51"/>
      <c r="SJ51"/>
      <c r="SK51"/>
      <c r="SL51"/>
      <c r="SM51"/>
      <c r="SN51"/>
      <c r="SO51"/>
      <c r="SP51"/>
      <c r="SQ51"/>
      <c r="SR51"/>
      <c r="SS51"/>
      <c r="ST51"/>
      <c r="SU51"/>
      <c r="SV51"/>
      <c r="SW51"/>
      <c r="SX51"/>
      <c r="SY51"/>
      <c r="SZ51"/>
      <c r="TA51"/>
      <c r="TB51"/>
      <c r="TC51"/>
      <c r="TD51"/>
      <c r="TE51"/>
      <c r="TF51"/>
      <c r="TG51"/>
      <c r="TH51"/>
      <c r="TI51"/>
      <c r="TJ51"/>
      <c r="TK51"/>
      <c r="TL51"/>
      <c r="TM51"/>
      <c r="TN51"/>
      <c r="TO51"/>
      <c r="TP51"/>
      <c r="TQ51"/>
      <c r="TR51"/>
      <c r="TS51"/>
      <c r="TT51"/>
      <c r="TU51"/>
      <c r="TV51"/>
      <c r="TW51"/>
      <c r="TX51"/>
      <c r="TY51"/>
      <c r="TZ51"/>
      <c r="UA51"/>
      <c r="UB51"/>
      <c r="UC51"/>
      <c r="UD51"/>
      <c r="UE51"/>
      <c r="UF51"/>
      <c r="UG51"/>
      <c r="UH51"/>
      <c r="UI51"/>
      <c r="UJ51"/>
      <c r="UK51"/>
      <c r="UL51"/>
      <c r="UM51"/>
      <c r="UN51"/>
      <c r="UO51"/>
      <c r="UP51"/>
      <c r="UQ51"/>
      <c r="UR51"/>
      <c r="US51"/>
      <c r="UT51"/>
      <c r="UU51"/>
      <c r="UV51"/>
      <c r="UW51"/>
      <c r="UX51"/>
      <c r="UY51"/>
      <c r="UZ51"/>
      <c r="VA51"/>
      <c r="VB51"/>
      <c r="VC51"/>
      <c r="VD51"/>
      <c r="VE51"/>
      <c r="VF51"/>
      <c r="VG51"/>
      <c r="VH51"/>
      <c r="VI51"/>
      <c r="VJ51"/>
      <c r="VK51"/>
      <c r="VL51"/>
      <c r="VM51"/>
      <c r="VN51"/>
      <c r="VO51"/>
      <c r="VP51"/>
      <c r="VQ51"/>
      <c r="VR51"/>
      <c r="VS51"/>
      <c r="VT51"/>
      <c r="VU51"/>
      <c r="VV51"/>
      <c r="VW51"/>
      <c r="VX51"/>
      <c r="VY51"/>
      <c r="VZ51"/>
      <c r="WA51"/>
      <c r="WB51"/>
      <c r="WC51"/>
      <c r="WD51"/>
      <c r="WE51"/>
      <c r="WF51"/>
      <c r="WG51"/>
      <c r="WH51"/>
      <c r="WI51"/>
      <c r="WJ51"/>
      <c r="WK51"/>
      <c r="WL51"/>
      <c r="WM51"/>
      <c r="WN51"/>
      <c r="WO51"/>
      <c r="WP51"/>
      <c r="WQ51"/>
      <c r="WR51"/>
      <c r="WS51"/>
      <c r="WT51"/>
      <c r="WU51"/>
      <c r="WV51"/>
      <c r="WW51"/>
      <c r="WX51"/>
      <c r="WY51"/>
      <c r="WZ51"/>
      <c r="XA51"/>
      <c r="XB51"/>
      <c r="XC51"/>
      <c r="XD51"/>
      <c r="XE51"/>
      <c r="XF51"/>
      <c r="XG51"/>
      <c r="XH51"/>
      <c r="XI51"/>
      <c r="XJ51"/>
      <c r="XK51"/>
      <c r="XL51"/>
      <c r="XM51"/>
      <c r="XN51"/>
      <c r="XO51"/>
      <c r="XP51"/>
      <c r="XQ51"/>
      <c r="XR51"/>
      <c r="XS51"/>
      <c r="XT51"/>
      <c r="XU51"/>
      <c r="XV51"/>
      <c r="XW51"/>
      <c r="XX51"/>
      <c r="XY51"/>
      <c r="XZ51"/>
      <c r="YA51"/>
      <c r="YB51"/>
      <c r="YC51"/>
      <c r="YD51"/>
      <c r="YE51"/>
      <c r="YF51"/>
      <c r="YG51"/>
      <c r="YH51"/>
      <c r="YI51"/>
      <c r="YJ51"/>
      <c r="YK51"/>
      <c r="YL51"/>
      <c r="YM51"/>
      <c r="YN51"/>
      <c r="YO51"/>
      <c r="YP51"/>
      <c r="YQ51"/>
      <c r="YR51"/>
      <c r="YS51"/>
      <c r="YT51"/>
      <c r="YU51"/>
      <c r="YV51"/>
      <c r="YW51"/>
      <c r="YX51"/>
      <c r="YY51"/>
      <c r="YZ51"/>
      <c r="ZA51"/>
      <c r="ZB51"/>
      <c r="ZC51"/>
      <c r="ZD51"/>
      <c r="ZE51"/>
      <c r="ZF51"/>
      <c r="ZG51"/>
      <c r="ZH51"/>
      <c r="ZI51"/>
      <c r="ZJ51"/>
      <c r="ZK51"/>
      <c r="ZL51"/>
      <c r="ZM51"/>
      <c r="ZN51"/>
      <c r="ZO51"/>
      <c r="ZP51"/>
      <c r="ZQ51"/>
      <c r="ZR51"/>
      <c r="ZS51"/>
      <c r="ZT51"/>
      <c r="ZU51"/>
      <c r="ZV51"/>
      <c r="ZW51"/>
      <c r="ZX51"/>
      <c r="ZY51"/>
      <c r="ZZ51"/>
      <c r="AAA51"/>
    </row>
    <row r="52" spans="1:703" s="3" customFormat="1" ht="18" customHeight="1">
      <c r="A52" s="57"/>
      <c r="B52" s="167" t="s">
        <v>76</v>
      </c>
      <c r="C52" s="393" t="s">
        <v>277</v>
      </c>
      <c r="D52" s="170">
        <v>24.84162557031997</v>
      </c>
      <c r="E52" s="170">
        <v>2.2249809894309358</v>
      </c>
      <c r="F52" s="170">
        <v>-19.829879310495958</v>
      </c>
      <c r="G52" s="170">
        <v>-19.216902369945611</v>
      </c>
      <c r="H52" s="170">
        <v>-14.597870144628988</v>
      </c>
      <c r="I52" s="170">
        <v>8.100229777776935</v>
      </c>
      <c r="J52" s="170">
        <v>35.743572963150115</v>
      </c>
      <c r="K52" s="170">
        <v>21.698732800648713</v>
      </c>
      <c r="L52" s="170">
        <v>21.714438396556844</v>
      </c>
      <c r="M52" s="170">
        <v>8.1878151374692685</v>
      </c>
      <c r="N52" s="170">
        <v>22.466611116862833</v>
      </c>
      <c r="O52" s="170">
        <v>1.7471600260697162</v>
      </c>
      <c r="P52" s="170">
        <v>-6.6294995757368858</v>
      </c>
      <c r="Q52" s="170">
        <v>4.9531792326844348</v>
      </c>
      <c r="R52" s="170">
        <v>-4.1701521503645589</v>
      </c>
      <c r="S52" s="170">
        <v>1.4592354594188617</v>
      </c>
      <c r="T52" s="170">
        <v>-5.9510190402974121</v>
      </c>
      <c r="U52" s="170">
        <v>-0.91915845926241468</v>
      </c>
      <c r="V52" s="170">
        <v>7.6310056206385646E-2</v>
      </c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/>
      <c r="GF52"/>
      <c r="GG52"/>
      <c r="GH52"/>
      <c r="GI52"/>
      <c r="GJ52"/>
      <c r="GK52"/>
      <c r="GL52"/>
      <c r="GM52"/>
      <c r="GN52"/>
      <c r="GO52"/>
      <c r="GP52"/>
      <c r="GQ52"/>
      <c r="GR52"/>
      <c r="GS52"/>
      <c r="GT52"/>
      <c r="GU52"/>
      <c r="GV52"/>
      <c r="GW52"/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/>
      <c r="HN52"/>
      <c r="HO52"/>
      <c r="HP52"/>
      <c r="HQ52"/>
      <c r="HR52"/>
      <c r="HS52"/>
      <c r="HT52"/>
      <c r="HU52"/>
      <c r="HV52"/>
      <c r="HW52"/>
      <c r="HX52"/>
      <c r="HY52"/>
      <c r="HZ52"/>
      <c r="IA52"/>
      <c r="IB52"/>
      <c r="IC52"/>
      <c r="ID52"/>
      <c r="IE52"/>
      <c r="IF52"/>
      <c r="IG52"/>
      <c r="IH52"/>
      <c r="II52"/>
      <c r="IJ52"/>
      <c r="IK52"/>
      <c r="IL52"/>
      <c r="IM52"/>
      <c r="IN52"/>
      <c r="IO52"/>
      <c r="IP52"/>
      <c r="IQ52"/>
      <c r="IR52"/>
      <c r="IS52"/>
      <c r="IT52"/>
      <c r="IU52"/>
      <c r="IV52"/>
      <c r="IW52"/>
      <c r="IX52"/>
      <c r="IY52"/>
      <c r="IZ52"/>
      <c r="JA52"/>
      <c r="JB52"/>
      <c r="JC52"/>
      <c r="JD52"/>
      <c r="JE52"/>
      <c r="JF52"/>
      <c r="JG52"/>
      <c r="JH52"/>
      <c r="JI52"/>
      <c r="JJ52"/>
      <c r="JK52"/>
      <c r="JL52"/>
      <c r="JM52"/>
      <c r="JN52"/>
      <c r="JO52"/>
      <c r="JP52"/>
      <c r="JQ52"/>
      <c r="JR52"/>
      <c r="JS52"/>
      <c r="JT52"/>
      <c r="JU52"/>
      <c r="JV52"/>
      <c r="JW52"/>
      <c r="JX52"/>
      <c r="JY52"/>
      <c r="JZ52"/>
      <c r="KA52"/>
      <c r="KB52"/>
      <c r="KC52"/>
      <c r="KD52"/>
      <c r="KE52"/>
      <c r="KF52"/>
      <c r="KG52"/>
      <c r="KH52"/>
      <c r="KI52"/>
      <c r="KJ52"/>
      <c r="KK52"/>
      <c r="KL52"/>
      <c r="KM52"/>
      <c r="KN52"/>
      <c r="KO52"/>
      <c r="KP52"/>
      <c r="KQ52"/>
      <c r="KR52"/>
      <c r="KS52"/>
      <c r="KT52"/>
      <c r="KU52"/>
      <c r="KV52"/>
      <c r="KW52"/>
      <c r="KX52"/>
      <c r="KY52"/>
      <c r="KZ52"/>
      <c r="LA52"/>
      <c r="LB52"/>
      <c r="LC52"/>
      <c r="LD52"/>
      <c r="LE52"/>
      <c r="LF52"/>
      <c r="LG52"/>
      <c r="LH52"/>
      <c r="LI52"/>
      <c r="LJ52"/>
      <c r="LK52"/>
      <c r="LL52"/>
      <c r="LM52"/>
      <c r="LN52"/>
      <c r="LO52"/>
      <c r="LP52"/>
      <c r="LQ52"/>
      <c r="LR52"/>
      <c r="LS52"/>
      <c r="LT52"/>
      <c r="LU52"/>
      <c r="LV52"/>
      <c r="LW52"/>
      <c r="LX52"/>
      <c r="LY52"/>
      <c r="LZ52"/>
      <c r="MA52"/>
      <c r="MB52"/>
      <c r="MC52"/>
      <c r="MD52"/>
      <c r="ME52"/>
      <c r="MF52"/>
      <c r="MG52"/>
      <c r="MH52"/>
      <c r="MI52"/>
      <c r="MJ52"/>
      <c r="MK52"/>
      <c r="ML52"/>
      <c r="MM52"/>
      <c r="MN52"/>
      <c r="MO52"/>
      <c r="MP52"/>
      <c r="MQ52"/>
      <c r="MR52"/>
      <c r="MS52"/>
      <c r="MT52"/>
      <c r="MU52"/>
      <c r="MV52"/>
      <c r="MW52"/>
      <c r="MX52"/>
      <c r="MY52"/>
      <c r="MZ52"/>
      <c r="NA52"/>
      <c r="NB52"/>
      <c r="NC52"/>
      <c r="ND52"/>
      <c r="NE52"/>
      <c r="NF52"/>
      <c r="NG52"/>
      <c r="NH52"/>
      <c r="NI52"/>
      <c r="NJ52"/>
      <c r="NK52"/>
      <c r="NL52"/>
      <c r="NM52"/>
      <c r="NN52"/>
      <c r="NO52"/>
      <c r="NP52"/>
      <c r="NQ52"/>
      <c r="NR52"/>
      <c r="NS52"/>
      <c r="NT52"/>
      <c r="NU52"/>
      <c r="NV52"/>
      <c r="NW52"/>
      <c r="NX52"/>
      <c r="NY52"/>
      <c r="NZ52"/>
      <c r="OA52"/>
      <c r="OB52"/>
      <c r="OC52"/>
      <c r="OD52"/>
      <c r="OE52"/>
      <c r="OF52"/>
      <c r="OG52"/>
      <c r="OH52"/>
      <c r="OI52"/>
      <c r="OJ52"/>
      <c r="OK52"/>
      <c r="OL52"/>
      <c r="OM52"/>
      <c r="ON52"/>
      <c r="OO52"/>
      <c r="OP52"/>
      <c r="OQ52"/>
      <c r="OR52"/>
      <c r="OS52"/>
      <c r="OT52"/>
      <c r="OU52"/>
      <c r="OV52"/>
      <c r="OW52"/>
      <c r="OX52"/>
      <c r="OY52"/>
      <c r="OZ52"/>
      <c r="PA52"/>
      <c r="PB52"/>
      <c r="PC52"/>
      <c r="PD52"/>
      <c r="PE52"/>
      <c r="PF52"/>
      <c r="PG52"/>
      <c r="PH52"/>
      <c r="PI52"/>
      <c r="PJ52"/>
      <c r="PK52"/>
      <c r="PL52"/>
      <c r="PM52"/>
      <c r="PN52"/>
      <c r="PO52"/>
      <c r="PP52"/>
      <c r="PQ52"/>
      <c r="PR52"/>
      <c r="PS52"/>
      <c r="PT52"/>
      <c r="PU52"/>
      <c r="PV52"/>
      <c r="PW52"/>
      <c r="PX52"/>
      <c r="PY52"/>
      <c r="PZ52"/>
      <c r="QA52"/>
      <c r="QB52"/>
      <c r="QC52"/>
      <c r="QD52"/>
      <c r="QE52"/>
      <c r="QF52"/>
      <c r="QG52"/>
      <c r="QH52"/>
      <c r="QI52"/>
      <c r="QJ52"/>
      <c r="QK52"/>
      <c r="QL52"/>
      <c r="QM52"/>
      <c r="QN52"/>
      <c r="QO52"/>
      <c r="QP52"/>
      <c r="QQ52"/>
      <c r="QR52"/>
      <c r="QS52"/>
      <c r="QT52"/>
      <c r="QU52"/>
      <c r="QV52"/>
      <c r="QW52"/>
      <c r="QX52"/>
      <c r="QY52"/>
      <c r="QZ52"/>
      <c r="RA52"/>
      <c r="RB52"/>
      <c r="RC52"/>
      <c r="RD52"/>
      <c r="RE52"/>
      <c r="RF52"/>
      <c r="RG52"/>
      <c r="RH52"/>
      <c r="RI52"/>
      <c r="RJ52"/>
      <c r="RK52"/>
      <c r="RL52"/>
      <c r="RM52"/>
      <c r="RN52"/>
      <c r="RO52"/>
      <c r="RP52"/>
      <c r="RQ52"/>
      <c r="RR52"/>
      <c r="RS52"/>
      <c r="RT52"/>
      <c r="RU52"/>
      <c r="RV52"/>
      <c r="RW52"/>
      <c r="RX52"/>
      <c r="RY52"/>
      <c r="RZ52"/>
      <c r="SA52"/>
      <c r="SB52"/>
      <c r="SC52"/>
      <c r="SD52"/>
      <c r="SE52"/>
      <c r="SF52"/>
      <c r="SG52"/>
      <c r="SH52"/>
      <c r="SI52"/>
      <c r="SJ52"/>
      <c r="SK52"/>
      <c r="SL52"/>
      <c r="SM52"/>
      <c r="SN52"/>
      <c r="SO52"/>
      <c r="SP52"/>
      <c r="SQ52"/>
      <c r="SR52"/>
      <c r="SS52"/>
      <c r="ST52"/>
      <c r="SU52"/>
      <c r="SV52"/>
      <c r="SW52"/>
      <c r="SX52"/>
      <c r="SY52"/>
      <c r="SZ52"/>
      <c r="TA52"/>
      <c r="TB52"/>
      <c r="TC52"/>
      <c r="TD52"/>
      <c r="TE52"/>
      <c r="TF52"/>
      <c r="TG52"/>
      <c r="TH52"/>
      <c r="TI52"/>
      <c r="TJ52"/>
      <c r="TK52"/>
      <c r="TL52"/>
      <c r="TM52"/>
      <c r="TN52"/>
      <c r="TO52"/>
      <c r="TP52"/>
      <c r="TQ52"/>
      <c r="TR52"/>
      <c r="TS52"/>
      <c r="TT52"/>
      <c r="TU52"/>
      <c r="TV52"/>
      <c r="TW52"/>
      <c r="TX52"/>
      <c r="TY52"/>
      <c r="TZ52"/>
      <c r="UA52"/>
      <c r="UB52"/>
      <c r="UC52"/>
      <c r="UD52"/>
      <c r="UE52"/>
      <c r="UF52"/>
      <c r="UG52"/>
      <c r="UH52"/>
      <c r="UI52"/>
      <c r="UJ52"/>
      <c r="UK52"/>
      <c r="UL52"/>
      <c r="UM52"/>
      <c r="UN52"/>
      <c r="UO52"/>
      <c r="UP52"/>
      <c r="UQ52"/>
      <c r="UR52"/>
      <c r="US52"/>
      <c r="UT52"/>
      <c r="UU52"/>
      <c r="UV52"/>
      <c r="UW52"/>
      <c r="UX52"/>
      <c r="UY52"/>
      <c r="UZ52"/>
      <c r="VA52"/>
      <c r="VB52"/>
      <c r="VC52"/>
      <c r="VD52"/>
      <c r="VE52"/>
      <c r="VF52"/>
      <c r="VG52"/>
      <c r="VH52"/>
      <c r="VI52"/>
      <c r="VJ52"/>
      <c r="VK52"/>
      <c r="VL52"/>
      <c r="VM52"/>
      <c r="VN52"/>
      <c r="VO52"/>
      <c r="VP52"/>
      <c r="VQ52"/>
      <c r="VR52"/>
      <c r="VS52"/>
      <c r="VT52"/>
      <c r="VU52"/>
      <c r="VV52"/>
      <c r="VW52"/>
      <c r="VX52"/>
      <c r="VY52"/>
      <c r="VZ52"/>
      <c r="WA52"/>
      <c r="WB52"/>
      <c r="WC52"/>
      <c r="WD52"/>
      <c r="WE52"/>
      <c r="WF52"/>
      <c r="WG52"/>
      <c r="WH52"/>
      <c r="WI52"/>
      <c r="WJ52"/>
      <c r="WK52"/>
      <c r="WL52"/>
      <c r="WM52"/>
      <c r="WN52"/>
      <c r="WO52"/>
      <c r="WP52"/>
      <c r="WQ52"/>
      <c r="WR52"/>
      <c r="WS52"/>
      <c r="WT52"/>
      <c r="WU52"/>
      <c r="WV52"/>
      <c r="WW52"/>
      <c r="WX52"/>
      <c r="WY52"/>
      <c r="WZ52"/>
      <c r="XA52"/>
      <c r="XB52"/>
      <c r="XC52"/>
      <c r="XD52"/>
      <c r="XE52"/>
      <c r="XF52"/>
      <c r="XG52"/>
      <c r="XH52"/>
      <c r="XI52"/>
      <c r="XJ52"/>
      <c r="XK52"/>
      <c r="XL52"/>
      <c r="XM52"/>
      <c r="XN52"/>
      <c r="XO52"/>
      <c r="XP52"/>
      <c r="XQ52"/>
      <c r="XR52"/>
      <c r="XS52"/>
      <c r="XT52"/>
      <c r="XU52"/>
      <c r="XV52"/>
      <c r="XW52"/>
      <c r="XX52"/>
      <c r="XY52"/>
      <c r="XZ52"/>
      <c r="YA52"/>
      <c r="YB52"/>
      <c r="YC52"/>
      <c r="YD52"/>
      <c r="YE52"/>
      <c r="YF52"/>
      <c r="YG52"/>
      <c r="YH52"/>
      <c r="YI52"/>
      <c r="YJ52"/>
      <c r="YK52"/>
      <c r="YL52"/>
      <c r="YM52"/>
      <c r="YN52"/>
      <c r="YO52"/>
      <c r="YP52"/>
      <c r="YQ52"/>
      <c r="YR52"/>
      <c r="YS52"/>
      <c r="YT52"/>
      <c r="YU52"/>
      <c r="YV52"/>
      <c r="YW52"/>
      <c r="YX52"/>
      <c r="YY52"/>
      <c r="YZ52"/>
      <c r="ZA52"/>
      <c r="ZB52"/>
      <c r="ZC52"/>
      <c r="ZD52"/>
      <c r="ZE52"/>
      <c r="ZF52"/>
      <c r="ZG52"/>
      <c r="ZH52"/>
      <c r="ZI52"/>
      <c r="ZJ52"/>
      <c r="ZK52"/>
      <c r="ZL52"/>
      <c r="ZM52"/>
      <c r="ZN52"/>
      <c r="ZO52"/>
      <c r="ZP52"/>
      <c r="ZQ52"/>
      <c r="ZR52"/>
      <c r="ZS52"/>
      <c r="ZT52"/>
      <c r="ZU52"/>
      <c r="ZV52"/>
      <c r="ZW52"/>
      <c r="ZX52"/>
      <c r="ZY52"/>
      <c r="ZZ52"/>
      <c r="AAA52"/>
    </row>
    <row r="53" spans="1:703" s="3" customFormat="1" ht="3.95" customHeight="1">
      <c r="A53" s="58"/>
      <c r="B53" s="172"/>
      <c r="C53" s="396"/>
      <c r="D53" s="172"/>
      <c r="E53" s="172"/>
      <c r="F53" s="172"/>
      <c r="G53" s="172"/>
      <c r="H53" s="172"/>
      <c r="I53" s="172"/>
      <c r="J53" s="172"/>
      <c r="K53" s="172"/>
      <c r="L53" s="172"/>
      <c r="M53" s="172"/>
      <c r="N53" s="151"/>
      <c r="O53" s="173"/>
      <c r="P53" s="173"/>
      <c r="Q53" s="173"/>
      <c r="R53" s="173"/>
      <c r="S53" s="17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  <c r="FI53"/>
      <c r="FJ53"/>
      <c r="FK53"/>
      <c r="FL53"/>
      <c r="FM53"/>
      <c r="FN53"/>
      <c r="FO53"/>
      <c r="FP53"/>
      <c r="FQ53"/>
      <c r="FR53"/>
      <c r="FS53"/>
      <c r="FT53"/>
      <c r="FU53"/>
      <c r="FV53"/>
      <c r="FW53"/>
      <c r="FX53"/>
      <c r="FY53"/>
      <c r="FZ53"/>
      <c r="GA53"/>
      <c r="GB53"/>
      <c r="GC53"/>
      <c r="GD53"/>
      <c r="GE53"/>
      <c r="GF53"/>
      <c r="GG53"/>
      <c r="GH53"/>
      <c r="GI53"/>
      <c r="GJ53"/>
      <c r="GK53"/>
      <c r="GL53"/>
      <c r="GM53"/>
      <c r="GN53"/>
      <c r="GO53"/>
      <c r="GP53"/>
      <c r="GQ53"/>
      <c r="GR53"/>
      <c r="GS53"/>
      <c r="GT53"/>
      <c r="GU53"/>
      <c r="GV53"/>
      <c r="GW53"/>
      <c r="GX53"/>
      <c r="GY53"/>
      <c r="GZ53"/>
      <c r="HA53"/>
      <c r="HB53"/>
      <c r="HC53"/>
      <c r="HD53"/>
      <c r="HE53"/>
      <c r="HF53"/>
      <c r="HG53"/>
      <c r="HH53"/>
      <c r="HI53"/>
      <c r="HJ53"/>
      <c r="HK53"/>
      <c r="HL53"/>
      <c r="HM53"/>
      <c r="HN53"/>
      <c r="HO53"/>
      <c r="HP53"/>
      <c r="HQ53"/>
      <c r="HR53"/>
      <c r="HS53"/>
      <c r="HT53"/>
      <c r="HU53"/>
      <c r="HV53"/>
      <c r="HW53"/>
      <c r="HX53"/>
      <c r="HY53"/>
      <c r="HZ53"/>
      <c r="IA53"/>
      <c r="IB53"/>
      <c r="IC53"/>
      <c r="ID53"/>
      <c r="IE53"/>
      <c r="IF53"/>
      <c r="IG53"/>
      <c r="IH53"/>
      <c r="II53"/>
      <c r="IJ53"/>
      <c r="IK53"/>
      <c r="IL53"/>
      <c r="IM53"/>
      <c r="IN53"/>
      <c r="IO53"/>
      <c r="IP53"/>
      <c r="IQ53"/>
      <c r="IR53"/>
      <c r="IS53"/>
      <c r="IT53"/>
      <c r="IU53"/>
      <c r="IV53"/>
      <c r="IW53"/>
      <c r="IX53"/>
      <c r="IY53"/>
      <c r="IZ53"/>
      <c r="JA53"/>
      <c r="JB53"/>
      <c r="JC53"/>
      <c r="JD53"/>
      <c r="JE53"/>
      <c r="JF53"/>
      <c r="JG53"/>
      <c r="JH53"/>
      <c r="JI53"/>
      <c r="JJ53"/>
      <c r="JK53"/>
      <c r="JL53"/>
      <c r="JM53"/>
      <c r="JN53"/>
      <c r="JO53"/>
      <c r="JP53"/>
      <c r="JQ53"/>
      <c r="JR53"/>
      <c r="JS53"/>
      <c r="JT53"/>
      <c r="JU53"/>
      <c r="JV53"/>
      <c r="JW53"/>
      <c r="JX53"/>
      <c r="JY53"/>
      <c r="JZ53"/>
      <c r="KA53"/>
      <c r="KB53"/>
      <c r="KC53"/>
      <c r="KD53"/>
      <c r="KE53"/>
      <c r="KF53"/>
      <c r="KG53"/>
      <c r="KH53"/>
      <c r="KI53"/>
      <c r="KJ53"/>
      <c r="KK53"/>
      <c r="KL53"/>
      <c r="KM53"/>
      <c r="KN53"/>
      <c r="KO53"/>
      <c r="KP53"/>
      <c r="KQ53"/>
      <c r="KR53"/>
      <c r="KS53"/>
      <c r="KT53"/>
      <c r="KU53"/>
      <c r="KV53"/>
      <c r="KW53"/>
      <c r="KX53"/>
      <c r="KY53"/>
      <c r="KZ53"/>
      <c r="LA53"/>
      <c r="LB53"/>
      <c r="LC53"/>
      <c r="LD53"/>
      <c r="LE53"/>
      <c r="LF53"/>
      <c r="LG53"/>
      <c r="LH53"/>
      <c r="LI53"/>
      <c r="LJ53"/>
      <c r="LK53"/>
      <c r="LL53"/>
      <c r="LM53"/>
      <c r="LN53"/>
      <c r="LO53"/>
      <c r="LP53"/>
      <c r="LQ53"/>
      <c r="LR53"/>
      <c r="LS53"/>
      <c r="LT53"/>
      <c r="LU53"/>
      <c r="LV53"/>
      <c r="LW53"/>
      <c r="LX53"/>
      <c r="LY53"/>
      <c r="LZ53"/>
      <c r="MA53"/>
      <c r="MB53"/>
      <c r="MC53"/>
      <c r="MD53"/>
      <c r="ME53"/>
      <c r="MF53"/>
      <c r="MG53"/>
      <c r="MH53"/>
      <c r="MI53"/>
      <c r="MJ53"/>
      <c r="MK53"/>
      <c r="ML53"/>
      <c r="MM53"/>
      <c r="MN53"/>
      <c r="MO53"/>
      <c r="MP53"/>
      <c r="MQ53"/>
      <c r="MR53"/>
      <c r="MS53"/>
      <c r="MT53"/>
      <c r="MU53"/>
      <c r="MV53"/>
      <c r="MW53"/>
      <c r="MX53"/>
      <c r="MY53"/>
      <c r="MZ53"/>
      <c r="NA53"/>
      <c r="NB53"/>
      <c r="NC53"/>
      <c r="ND53"/>
      <c r="NE53"/>
      <c r="NF53"/>
      <c r="NG53"/>
      <c r="NH53"/>
      <c r="NI53"/>
      <c r="NJ53"/>
      <c r="NK53"/>
      <c r="NL53"/>
      <c r="NM53"/>
      <c r="NN53"/>
      <c r="NO53"/>
      <c r="NP53"/>
      <c r="NQ53"/>
      <c r="NR53"/>
      <c r="NS53"/>
      <c r="NT53"/>
      <c r="NU53"/>
      <c r="NV53"/>
      <c r="NW53"/>
      <c r="NX53"/>
      <c r="NY53"/>
      <c r="NZ53"/>
      <c r="OA53"/>
      <c r="OB53"/>
      <c r="OC53"/>
      <c r="OD53"/>
      <c r="OE53"/>
      <c r="OF53"/>
      <c r="OG53"/>
      <c r="OH53"/>
      <c r="OI53"/>
      <c r="OJ53"/>
      <c r="OK53"/>
      <c r="OL53"/>
      <c r="OM53"/>
      <c r="ON53"/>
      <c r="OO53"/>
      <c r="OP53"/>
      <c r="OQ53"/>
      <c r="OR53"/>
      <c r="OS53"/>
      <c r="OT53"/>
      <c r="OU53"/>
      <c r="OV53"/>
      <c r="OW53"/>
      <c r="OX53"/>
      <c r="OY53"/>
      <c r="OZ53"/>
      <c r="PA53"/>
      <c r="PB53"/>
      <c r="PC53"/>
      <c r="PD53"/>
      <c r="PE53"/>
      <c r="PF53"/>
      <c r="PG53"/>
      <c r="PH53"/>
      <c r="PI53"/>
      <c r="PJ53"/>
      <c r="PK53"/>
      <c r="PL53"/>
      <c r="PM53"/>
      <c r="PN53"/>
      <c r="PO53"/>
      <c r="PP53"/>
      <c r="PQ53"/>
      <c r="PR53"/>
      <c r="PS53"/>
      <c r="PT53"/>
      <c r="PU53"/>
      <c r="PV53"/>
      <c r="PW53"/>
      <c r="PX53"/>
      <c r="PY53"/>
      <c r="PZ53"/>
      <c r="QA53"/>
      <c r="QB53"/>
      <c r="QC53"/>
      <c r="QD53"/>
      <c r="QE53"/>
      <c r="QF53"/>
      <c r="QG53"/>
      <c r="QH53"/>
      <c r="QI53"/>
      <c r="QJ53"/>
      <c r="QK53"/>
      <c r="QL53"/>
      <c r="QM53"/>
      <c r="QN53"/>
      <c r="QO53"/>
      <c r="QP53"/>
      <c r="QQ53"/>
      <c r="QR53"/>
      <c r="QS53"/>
      <c r="QT53"/>
      <c r="QU53"/>
      <c r="QV53"/>
      <c r="QW53"/>
      <c r="QX53"/>
      <c r="QY53"/>
      <c r="QZ53"/>
      <c r="RA53"/>
      <c r="RB53"/>
      <c r="RC53"/>
      <c r="RD53"/>
      <c r="RE53"/>
      <c r="RF53"/>
      <c r="RG53"/>
      <c r="RH53"/>
      <c r="RI53"/>
      <c r="RJ53"/>
      <c r="RK53"/>
      <c r="RL53"/>
      <c r="RM53"/>
      <c r="RN53"/>
      <c r="RO53"/>
      <c r="RP53"/>
      <c r="RQ53"/>
      <c r="RR53"/>
      <c r="RS53"/>
      <c r="RT53"/>
      <c r="RU53"/>
      <c r="RV53"/>
      <c r="RW53"/>
      <c r="RX53"/>
      <c r="RY53"/>
      <c r="RZ53"/>
      <c r="SA53"/>
      <c r="SB53"/>
      <c r="SC53"/>
      <c r="SD53"/>
      <c r="SE53"/>
      <c r="SF53"/>
      <c r="SG53"/>
      <c r="SH53"/>
      <c r="SI53"/>
      <c r="SJ53"/>
      <c r="SK53"/>
      <c r="SL53"/>
      <c r="SM53"/>
      <c r="SN53"/>
      <c r="SO53"/>
      <c r="SP53"/>
      <c r="SQ53"/>
      <c r="SR53"/>
      <c r="SS53"/>
      <c r="ST53"/>
      <c r="SU53"/>
      <c r="SV53"/>
      <c r="SW53"/>
      <c r="SX53"/>
      <c r="SY53"/>
      <c r="SZ53"/>
      <c r="TA53"/>
      <c r="TB53"/>
      <c r="TC53"/>
      <c r="TD53"/>
      <c r="TE53"/>
      <c r="TF53"/>
      <c r="TG53"/>
      <c r="TH53"/>
      <c r="TI53"/>
      <c r="TJ53"/>
      <c r="TK53"/>
      <c r="TL53"/>
      <c r="TM53"/>
      <c r="TN53"/>
      <c r="TO53"/>
      <c r="TP53"/>
      <c r="TQ53"/>
      <c r="TR53"/>
      <c r="TS53"/>
      <c r="TT53"/>
      <c r="TU53"/>
      <c r="TV53"/>
      <c r="TW53"/>
      <c r="TX53"/>
      <c r="TY53"/>
      <c r="TZ53"/>
      <c r="UA53"/>
      <c r="UB53"/>
      <c r="UC53"/>
      <c r="UD53"/>
      <c r="UE53"/>
      <c r="UF53"/>
      <c r="UG53"/>
      <c r="UH53"/>
      <c r="UI53"/>
      <c r="UJ53"/>
      <c r="UK53"/>
      <c r="UL53"/>
      <c r="UM53"/>
      <c r="UN53"/>
      <c r="UO53"/>
      <c r="UP53"/>
      <c r="UQ53"/>
      <c r="UR53"/>
      <c r="US53"/>
      <c r="UT53"/>
      <c r="UU53"/>
      <c r="UV53"/>
      <c r="UW53"/>
      <c r="UX53"/>
      <c r="UY53"/>
      <c r="UZ53"/>
      <c r="VA53"/>
      <c r="VB53"/>
      <c r="VC53"/>
      <c r="VD53"/>
      <c r="VE53"/>
      <c r="VF53"/>
      <c r="VG53"/>
      <c r="VH53"/>
      <c r="VI53"/>
      <c r="VJ53"/>
      <c r="VK53"/>
      <c r="VL53"/>
      <c r="VM53"/>
      <c r="VN53"/>
      <c r="VO53"/>
      <c r="VP53"/>
      <c r="VQ53"/>
      <c r="VR53"/>
      <c r="VS53"/>
      <c r="VT53"/>
      <c r="VU53"/>
      <c r="VV53"/>
      <c r="VW53"/>
      <c r="VX53"/>
      <c r="VY53"/>
      <c r="VZ53"/>
      <c r="WA53"/>
      <c r="WB53"/>
      <c r="WC53"/>
      <c r="WD53"/>
      <c r="WE53"/>
      <c r="WF53"/>
      <c r="WG53"/>
      <c r="WH53"/>
      <c r="WI53"/>
      <c r="WJ53"/>
      <c r="WK53"/>
      <c r="WL53"/>
      <c r="WM53"/>
      <c r="WN53"/>
      <c r="WO53"/>
      <c r="WP53"/>
      <c r="WQ53"/>
      <c r="WR53"/>
      <c r="WS53"/>
      <c r="WT53"/>
      <c r="WU53"/>
      <c r="WV53"/>
      <c r="WW53"/>
      <c r="WX53"/>
      <c r="WY53"/>
      <c r="WZ53"/>
      <c r="XA53"/>
      <c r="XB53"/>
      <c r="XC53"/>
      <c r="XD53"/>
      <c r="XE53"/>
      <c r="XF53"/>
      <c r="XG53"/>
      <c r="XH53"/>
      <c r="XI53"/>
      <c r="XJ53"/>
      <c r="XK53"/>
      <c r="XL53"/>
      <c r="XM53"/>
      <c r="XN53"/>
      <c r="XO53"/>
      <c r="XP53"/>
      <c r="XQ53"/>
      <c r="XR53"/>
      <c r="XS53"/>
      <c r="XT53"/>
      <c r="XU53"/>
      <c r="XV53"/>
      <c r="XW53"/>
      <c r="XX53"/>
      <c r="XY53"/>
      <c r="XZ53"/>
      <c r="YA53"/>
      <c r="YB53"/>
      <c r="YC53"/>
      <c r="YD53"/>
      <c r="YE53"/>
      <c r="YF53"/>
      <c r="YG53"/>
      <c r="YH53"/>
      <c r="YI53"/>
      <c r="YJ53"/>
      <c r="YK53"/>
      <c r="YL53"/>
      <c r="YM53"/>
      <c r="YN53"/>
      <c r="YO53"/>
      <c r="YP53"/>
      <c r="YQ53"/>
      <c r="YR53"/>
      <c r="YS53"/>
      <c r="YT53"/>
      <c r="YU53"/>
      <c r="YV53"/>
      <c r="YW53"/>
      <c r="YX53"/>
      <c r="YY53"/>
      <c r="YZ53"/>
      <c r="ZA53"/>
      <c r="ZB53"/>
      <c r="ZC53"/>
      <c r="ZD53"/>
      <c r="ZE53"/>
      <c r="ZF53"/>
      <c r="ZG53"/>
      <c r="ZH53"/>
      <c r="ZI53"/>
      <c r="ZJ53"/>
      <c r="ZK53"/>
      <c r="ZL53"/>
      <c r="ZM53"/>
      <c r="ZN53"/>
      <c r="ZO53"/>
      <c r="ZP53"/>
      <c r="ZQ53"/>
      <c r="ZR53"/>
      <c r="ZS53"/>
      <c r="ZT53"/>
      <c r="ZU53"/>
      <c r="ZV53"/>
      <c r="ZW53"/>
      <c r="ZX53"/>
      <c r="ZY53"/>
      <c r="ZZ53"/>
      <c r="AAA53"/>
    </row>
    <row r="54" spans="1:703" s="3" customFormat="1" ht="18" customHeight="1">
      <c r="A54" s="60"/>
      <c r="B54" s="369"/>
      <c r="C54" s="495" t="s">
        <v>130</v>
      </c>
      <c r="D54" s="495"/>
      <c r="E54" s="495"/>
      <c r="F54" s="495"/>
      <c r="G54" s="495"/>
      <c r="H54" s="495"/>
      <c r="I54" s="495"/>
      <c r="J54" s="495"/>
      <c r="K54" s="495"/>
      <c r="L54" s="495"/>
      <c r="M54" s="495" t="s">
        <v>130</v>
      </c>
      <c r="N54" s="495"/>
      <c r="O54" s="495"/>
      <c r="P54" s="495"/>
      <c r="Q54" s="495"/>
      <c r="R54" s="495"/>
      <c r="S54" s="495"/>
      <c r="T54" s="495"/>
      <c r="U54" s="495"/>
      <c r="V54" s="495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  <c r="FR54"/>
      <c r="FS54"/>
      <c r="FT54"/>
      <c r="FU54"/>
      <c r="FV54"/>
      <c r="FW54"/>
      <c r="FX54"/>
      <c r="FY54"/>
      <c r="FZ54"/>
      <c r="GA54"/>
      <c r="GB54"/>
      <c r="GC54"/>
      <c r="GD54"/>
      <c r="GE54"/>
      <c r="GF54"/>
      <c r="GG54"/>
      <c r="GH54"/>
      <c r="GI54"/>
      <c r="GJ54"/>
      <c r="GK54"/>
      <c r="GL54"/>
      <c r="GM54"/>
      <c r="GN54"/>
      <c r="GO54"/>
      <c r="GP54"/>
      <c r="GQ54"/>
      <c r="GR54"/>
      <c r="GS54"/>
      <c r="GT54"/>
      <c r="GU54"/>
      <c r="GV54"/>
      <c r="GW54"/>
      <c r="GX54"/>
      <c r="GY54"/>
      <c r="GZ54"/>
      <c r="HA54"/>
      <c r="HB54"/>
      <c r="HC54"/>
      <c r="HD54"/>
      <c r="HE54"/>
      <c r="HF54"/>
      <c r="HG54"/>
      <c r="HH54"/>
      <c r="HI54"/>
      <c r="HJ54"/>
      <c r="HK54"/>
      <c r="HL54"/>
      <c r="HM54"/>
      <c r="HN54"/>
      <c r="HO54"/>
      <c r="HP54"/>
      <c r="HQ54"/>
      <c r="HR54"/>
      <c r="HS54"/>
      <c r="HT54"/>
      <c r="HU54"/>
      <c r="HV54"/>
      <c r="HW54"/>
      <c r="HX54"/>
      <c r="HY54"/>
      <c r="HZ54"/>
      <c r="IA54"/>
      <c r="IB54"/>
      <c r="IC54"/>
      <c r="ID54"/>
      <c r="IE54"/>
      <c r="IF54"/>
      <c r="IG54"/>
      <c r="IH54"/>
      <c r="II54"/>
      <c r="IJ54"/>
      <c r="IK54"/>
      <c r="IL54"/>
      <c r="IM54"/>
      <c r="IN54"/>
      <c r="IO54"/>
      <c r="IP54"/>
      <c r="IQ54"/>
      <c r="IR54"/>
      <c r="IS54"/>
      <c r="IT54"/>
      <c r="IU54"/>
      <c r="IV54"/>
      <c r="IW54"/>
      <c r="IX54"/>
      <c r="IY54"/>
      <c r="IZ54"/>
      <c r="JA54"/>
      <c r="JB54"/>
      <c r="JC54"/>
      <c r="JD54"/>
      <c r="JE54"/>
      <c r="JF54"/>
      <c r="JG54"/>
      <c r="JH54"/>
      <c r="JI54"/>
      <c r="JJ54"/>
      <c r="JK54"/>
      <c r="JL54"/>
      <c r="JM54"/>
      <c r="JN54"/>
      <c r="JO54"/>
      <c r="JP54"/>
      <c r="JQ54"/>
      <c r="JR54"/>
      <c r="JS54"/>
      <c r="JT54"/>
      <c r="JU54"/>
      <c r="JV54"/>
      <c r="JW54"/>
      <c r="JX54"/>
      <c r="JY54"/>
      <c r="JZ54"/>
      <c r="KA54"/>
      <c r="KB54"/>
      <c r="KC54"/>
      <c r="KD54"/>
      <c r="KE54"/>
      <c r="KF54"/>
      <c r="KG54"/>
      <c r="KH54"/>
      <c r="KI54"/>
      <c r="KJ54"/>
      <c r="KK54"/>
      <c r="KL54"/>
      <c r="KM54"/>
      <c r="KN54"/>
      <c r="KO54"/>
      <c r="KP54"/>
      <c r="KQ54"/>
      <c r="KR54"/>
      <c r="KS54"/>
      <c r="KT54"/>
      <c r="KU54"/>
      <c r="KV54"/>
      <c r="KW54"/>
      <c r="KX54"/>
      <c r="KY54"/>
      <c r="KZ54"/>
      <c r="LA54"/>
      <c r="LB54"/>
      <c r="LC54"/>
      <c r="LD54"/>
      <c r="LE54"/>
      <c r="LF54"/>
      <c r="LG54"/>
      <c r="LH54"/>
      <c r="LI54"/>
      <c r="LJ54"/>
      <c r="LK54"/>
      <c r="LL54"/>
      <c r="LM54"/>
      <c r="LN54"/>
      <c r="LO54"/>
      <c r="LP54"/>
      <c r="LQ54"/>
      <c r="LR54"/>
      <c r="LS54"/>
      <c r="LT54"/>
      <c r="LU54"/>
      <c r="LV54"/>
      <c r="LW54"/>
      <c r="LX54"/>
      <c r="LY54"/>
      <c r="LZ54"/>
      <c r="MA54"/>
      <c r="MB54"/>
      <c r="MC54"/>
      <c r="MD54"/>
      <c r="ME54"/>
      <c r="MF54"/>
      <c r="MG54"/>
      <c r="MH54"/>
      <c r="MI54"/>
      <c r="MJ54"/>
      <c r="MK54"/>
      <c r="ML54"/>
      <c r="MM54"/>
      <c r="MN54"/>
      <c r="MO54"/>
      <c r="MP54"/>
      <c r="MQ54"/>
      <c r="MR54"/>
      <c r="MS54"/>
      <c r="MT54"/>
      <c r="MU54"/>
      <c r="MV54"/>
      <c r="MW54"/>
      <c r="MX54"/>
      <c r="MY54"/>
      <c r="MZ54"/>
      <c r="NA54"/>
      <c r="NB54"/>
      <c r="NC54"/>
      <c r="ND54"/>
      <c r="NE54"/>
      <c r="NF54"/>
      <c r="NG54"/>
      <c r="NH54"/>
      <c r="NI54"/>
      <c r="NJ54"/>
      <c r="NK54"/>
      <c r="NL54"/>
      <c r="NM54"/>
      <c r="NN54"/>
      <c r="NO54"/>
      <c r="NP54"/>
      <c r="NQ54"/>
      <c r="NR54"/>
      <c r="NS54"/>
      <c r="NT54"/>
      <c r="NU54"/>
      <c r="NV54"/>
      <c r="NW54"/>
      <c r="NX54"/>
      <c r="NY54"/>
      <c r="NZ54"/>
      <c r="OA54"/>
      <c r="OB54"/>
      <c r="OC54"/>
      <c r="OD54"/>
      <c r="OE54"/>
      <c r="OF54"/>
      <c r="OG54"/>
      <c r="OH54"/>
      <c r="OI54"/>
      <c r="OJ54"/>
      <c r="OK54"/>
      <c r="OL54"/>
      <c r="OM54"/>
      <c r="ON54"/>
      <c r="OO54"/>
      <c r="OP54"/>
      <c r="OQ54"/>
      <c r="OR54"/>
      <c r="OS54"/>
      <c r="OT54"/>
      <c r="OU54"/>
      <c r="OV54"/>
      <c r="OW54"/>
      <c r="OX54"/>
      <c r="OY54"/>
      <c r="OZ54"/>
      <c r="PA54"/>
      <c r="PB54"/>
      <c r="PC54"/>
      <c r="PD54"/>
      <c r="PE54"/>
      <c r="PF54"/>
      <c r="PG54"/>
      <c r="PH54"/>
      <c r="PI54"/>
      <c r="PJ54"/>
      <c r="PK54"/>
      <c r="PL54"/>
      <c r="PM54"/>
      <c r="PN54"/>
      <c r="PO54"/>
      <c r="PP54"/>
      <c r="PQ54"/>
      <c r="PR54"/>
      <c r="PS54"/>
      <c r="PT54"/>
      <c r="PU54"/>
      <c r="PV54"/>
      <c r="PW54"/>
      <c r="PX54"/>
      <c r="PY54"/>
      <c r="PZ54"/>
      <c r="QA54"/>
      <c r="QB54"/>
      <c r="QC54"/>
      <c r="QD54"/>
      <c r="QE54"/>
      <c r="QF54"/>
      <c r="QG54"/>
      <c r="QH54"/>
      <c r="QI54"/>
      <c r="QJ54"/>
      <c r="QK54"/>
      <c r="QL54"/>
      <c r="QM54"/>
      <c r="QN54"/>
      <c r="QO54"/>
      <c r="QP54"/>
      <c r="QQ54"/>
      <c r="QR54"/>
      <c r="QS54"/>
      <c r="QT54"/>
      <c r="QU54"/>
      <c r="QV54"/>
      <c r="QW54"/>
      <c r="QX54"/>
      <c r="QY54"/>
      <c r="QZ54"/>
      <c r="RA54"/>
      <c r="RB54"/>
      <c r="RC54"/>
      <c r="RD54"/>
      <c r="RE54"/>
      <c r="RF54"/>
      <c r="RG54"/>
      <c r="RH54"/>
      <c r="RI54"/>
      <c r="RJ54"/>
      <c r="RK54"/>
      <c r="RL54"/>
      <c r="RM54"/>
      <c r="RN54"/>
      <c r="RO54"/>
      <c r="RP54"/>
      <c r="RQ54"/>
      <c r="RR54"/>
      <c r="RS54"/>
      <c r="RT54"/>
      <c r="RU54"/>
      <c r="RV54"/>
      <c r="RW54"/>
      <c r="RX54"/>
      <c r="RY54"/>
      <c r="RZ54"/>
      <c r="SA54"/>
      <c r="SB54"/>
      <c r="SC54"/>
      <c r="SD54"/>
      <c r="SE54"/>
      <c r="SF54"/>
      <c r="SG54"/>
      <c r="SH54"/>
      <c r="SI54"/>
      <c r="SJ54"/>
      <c r="SK54"/>
      <c r="SL54"/>
      <c r="SM54"/>
      <c r="SN54"/>
      <c r="SO54"/>
      <c r="SP54"/>
      <c r="SQ54"/>
      <c r="SR54"/>
      <c r="SS54"/>
      <c r="ST54"/>
      <c r="SU54"/>
      <c r="SV54"/>
      <c r="SW54"/>
      <c r="SX54"/>
      <c r="SY54"/>
      <c r="SZ54"/>
      <c r="TA54"/>
      <c r="TB54"/>
      <c r="TC54"/>
      <c r="TD54"/>
      <c r="TE54"/>
      <c r="TF54"/>
      <c r="TG54"/>
      <c r="TH54"/>
      <c r="TI54"/>
      <c r="TJ54"/>
      <c r="TK54"/>
      <c r="TL54"/>
      <c r="TM54"/>
      <c r="TN54"/>
      <c r="TO54"/>
      <c r="TP54"/>
      <c r="TQ54"/>
      <c r="TR54"/>
      <c r="TS54"/>
      <c r="TT54"/>
      <c r="TU54"/>
      <c r="TV54"/>
      <c r="TW54"/>
      <c r="TX54"/>
      <c r="TY54"/>
      <c r="TZ54"/>
      <c r="UA54"/>
      <c r="UB54"/>
      <c r="UC54"/>
      <c r="UD54"/>
      <c r="UE54"/>
      <c r="UF54"/>
      <c r="UG54"/>
      <c r="UH54"/>
      <c r="UI54"/>
      <c r="UJ54"/>
      <c r="UK54"/>
      <c r="UL54"/>
      <c r="UM54"/>
      <c r="UN54"/>
      <c r="UO54"/>
      <c r="UP54"/>
      <c r="UQ54"/>
      <c r="UR54"/>
      <c r="US54"/>
      <c r="UT54"/>
      <c r="UU54"/>
      <c r="UV54"/>
      <c r="UW54"/>
      <c r="UX54"/>
      <c r="UY54"/>
      <c r="UZ54"/>
      <c r="VA54"/>
      <c r="VB54"/>
      <c r="VC54"/>
      <c r="VD54"/>
      <c r="VE54"/>
      <c r="VF54"/>
      <c r="VG54"/>
      <c r="VH54"/>
      <c r="VI54"/>
      <c r="VJ54"/>
      <c r="VK54"/>
      <c r="VL54"/>
      <c r="VM54"/>
      <c r="VN54"/>
      <c r="VO54"/>
      <c r="VP54"/>
      <c r="VQ54"/>
      <c r="VR54"/>
      <c r="VS54"/>
      <c r="VT54"/>
      <c r="VU54"/>
      <c r="VV54"/>
      <c r="VW54"/>
      <c r="VX54"/>
      <c r="VY54"/>
      <c r="VZ54"/>
      <c r="WA54"/>
      <c r="WB54"/>
      <c r="WC54"/>
      <c r="WD54"/>
      <c r="WE54"/>
      <c r="WF54"/>
      <c r="WG54"/>
      <c r="WH54"/>
      <c r="WI54"/>
      <c r="WJ54"/>
      <c r="WK54"/>
      <c r="WL54"/>
      <c r="WM54"/>
      <c r="WN54"/>
      <c r="WO54"/>
      <c r="WP54"/>
      <c r="WQ54"/>
      <c r="WR54"/>
      <c r="WS54"/>
      <c r="WT54"/>
      <c r="WU54"/>
      <c r="WV54"/>
      <c r="WW54"/>
      <c r="WX54"/>
      <c r="WY54"/>
      <c r="WZ54"/>
      <c r="XA54"/>
      <c r="XB54"/>
      <c r="XC54"/>
      <c r="XD54"/>
      <c r="XE54"/>
      <c r="XF54"/>
      <c r="XG54"/>
      <c r="XH54"/>
      <c r="XI54"/>
      <c r="XJ54"/>
      <c r="XK54"/>
      <c r="XL54"/>
      <c r="XM54"/>
      <c r="XN54"/>
      <c r="XO54"/>
      <c r="XP54"/>
      <c r="XQ54"/>
      <c r="XR54"/>
      <c r="XS54"/>
      <c r="XT54"/>
      <c r="XU54"/>
      <c r="XV54"/>
      <c r="XW54"/>
      <c r="XX54"/>
      <c r="XY54"/>
      <c r="XZ54"/>
      <c r="YA54"/>
      <c r="YB54"/>
      <c r="YC54"/>
      <c r="YD54"/>
      <c r="YE54"/>
      <c r="YF54"/>
      <c r="YG54"/>
      <c r="YH54"/>
      <c r="YI54"/>
      <c r="YJ54"/>
      <c r="YK54"/>
      <c r="YL54"/>
      <c r="YM54"/>
      <c r="YN54"/>
      <c r="YO54"/>
      <c r="YP54"/>
      <c r="YQ54"/>
      <c r="YR54"/>
      <c r="YS54"/>
      <c r="YT54"/>
      <c r="YU54"/>
      <c r="YV54"/>
      <c r="YW54"/>
      <c r="YX54"/>
      <c r="YY54"/>
      <c r="YZ54"/>
      <c r="ZA54"/>
      <c r="ZB54"/>
      <c r="ZC54"/>
      <c r="ZD54"/>
      <c r="ZE54"/>
      <c r="ZF54"/>
      <c r="ZG54"/>
      <c r="ZH54"/>
      <c r="ZI54"/>
      <c r="ZJ54"/>
      <c r="ZK54"/>
      <c r="ZL54"/>
      <c r="ZM54"/>
      <c r="ZN54"/>
      <c r="ZO54"/>
      <c r="ZP54"/>
      <c r="ZQ54"/>
      <c r="ZR54"/>
      <c r="ZS54"/>
      <c r="ZT54"/>
      <c r="ZU54"/>
      <c r="ZV54"/>
      <c r="ZW54"/>
      <c r="ZX54"/>
      <c r="ZY54"/>
      <c r="ZZ54"/>
      <c r="AAA54"/>
    </row>
    <row r="55" spans="1:703" s="3" customFormat="1" ht="3.95" customHeight="1">
      <c r="A55" s="55"/>
      <c r="B55" s="161"/>
      <c r="C55" s="390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8"/>
      <c r="O55" s="151"/>
      <c r="P55" s="151"/>
      <c r="Q55" s="151"/>
      <c r="R55" s="151"/>
      <c r="S55" s="151"/>
      <c r="T55" s="243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  <c r="FR55"/>
      <c r="FS55"/>
      <c r="FT55"/>
      <c r="FU55"/>
      <c r="FV55"/>
      <c r="FW55"/>
      <c r="FX55"/>
      <c r="FY55"/>
      <c r="FZ55"/>
      <c r="GA55"/>
      <c r="GB55"/>
      <c r="GC55"/>
      <c r="GD55"/>
      <c r="GE55"/>
      <c r="GF55"/>
      <c r="GG55"/>
      <c r="GH55"/>
      <c r="GI55"/>
      <c r="GJ55"/>
      <c r="GK55"/>
      <c r="GL55"/>
      <c r="GM55"/>
      <c r="GN55"/>
      <c r="GO55"/>
      <c r="GP55"/>
      <c r="GQ55"/>
      <c r="GR55"/>
      <c r="GS55"/>
      <c r="GT55"/>
      <c r="GU55"/>
      <c r="GV55"/>
      <c r="GW55"/>
      <c r="GX55"/>
      <c r="GY55"/>
      <c r="GZ55"/>
      <c r="HA55"/>
      <c r="HB55"/>
      <c r="HC55"/>
      <c r="HD55"/>
      <c r="HE55"/>
      <c r="HF55"/>
      <c r="HG55"/>
      <c r="HH55"/>
      <c r="HI55"/>
      <c r="HJ55"/>
      <c r="HK55"/>
      <c r="HL55"/>
      <c r="HM55"/>
      <c r="HN55"/>
      <c r="HO55"/>
      <c r="HP55"/>
      <c r="HQ55"/>
      <c r="HR55"/>
      <c r="HS55"/>
      <c r="HT55"/>
      <c r="HU55"/>
      <c r="HV55"/>
      <c r="HW55"/>
      <c r="HX55"/>
      <c r="HY55"/>
      <c r="HZ55"/>
      <c r="IA55"/>
      <c r="IB55"/>
      <c r="IC55"/>
      <c r="ID55"/>
      <c r="IE55"/>
      <c r="IF55"/>
      <c r="IG55"/>
      <c r="IH55"/>
      <c r="II55"/>
      <c r="IJ55"/>
      <c r="IK55"/>
      <c r="IL55"/>
      <c r="IM55"/>
      <c r="IN55"/>
      <c r="IO55"/>
      <c r="IP55"/>
      <c r="IQ55"/>
      <c r="IR55"/>
      <c r="IS55"/>
      <c r="IT55"/>
      <c r="IU55"/>
      <c r="IV55"/>
      <c r="IW55"/>
      <c r="IX55"/>
      <c r="IY55"/>
      <c r="IZ55"/>
      <c r="JA55"/>
      <c r="JB55"/>
      <c r="JC55"/>
      <c r="JD55"/>
      <c r="JE55"/>
      <c r="JF55"/>
      <c r="JG55"/>
      <c r="JH55"/>
      <c r="JI55"/>
      <c r="JJ55"/>
      <c r="JK55"/>
      <c r="JL55"/>
      <c r="JM55"/>
      <c r="JN55"/>
      <c r="JO55"/>
      <c r="JP55"/>
      <c r="JQ55"/>
      <c r="JR55"/>
      <c r="JS55"/>
      <c r="JT55"/>
      <c r="JU55"/>
      <c r="JV55"/>
      <c r="JW55"/>
      <c r="JX55"/>
      <c r="JY55"/>
      <c r="JZ55"/>
      <c r="KA55"/>
      <c r="KB55"/>
      <c r="KC55"/>
      <c r="KD55"/>
      <c r="KE55"/>
      <c r="KF55"/>
      <c r="KG55"/>
      <c r="KH55"/>
      <c r="KI55"/>
      <c r="KJ55"/>
      <c r="KK55"/>
      <c r="KL55"/>
      <c r="KM55"/>
      <c r="KN55"/>
      <c r="KO55"/>
      <c r="KP55"/>
      <c r="KQ55"/>
      <c r="KR55"/>
      <c r="KS55"/>
      <c r="KT55"/>
      <c r="KU55"/>
      <c r="KV55"/>
      <c r="KW55"/>
      <c r="KX55"/>
      <c r="KY55"/>
      <c r="KZ55"/>
      <c r="LA55"/>
      <c r="LB55"/>
      <c r="LC55"/>
      <c r="LD55"/>
      <c r="LE55"/>
      <c r="LF55"/>
      <c r="LG55"/>
      <c r="LH55"/>
      <c r="LI55"/>
      <c r="LJ55"/>
      <c r="LK55"/>
      <c r="LL55"/>
      <c r="LM55"/>
      <c r="LN55"/>
      <c r="LO55"/>
      <c r="LP55"/>
      <c r="LQ55"/>
      <c r="LR55"/>
      <c r="LS55"/>
      <c r="LT55"/>
      <c r="LU55"/>
      <c r="LV55"/>
      <c r="LW55"/>
      <c r="LX55"/>
      <c r="LY55"/>
      <c r="LZ55"/>
      <c r="MA55"/>
      <c r="MB55"/>
      <c r="MC55"/>
      <c r="MD55"/>
      <c r="ME55"/>
      <c r="MF55"/>
      <c r="MG55"/>
      <c r="MH55"/>
      <c r="MI55"/>
      <c r="MJ55"/>
      <c r="MK55"/>
      <c r="ML55"/>
      <c r="MM55"/>
      <c r="MN55"/>
      <c r="MO55"/>
      <c r="MP55"/>
      <c r="MQ55"/>
      <c r="MR55"/>
      <c r="MS55"/>
      <c r="MT55"/>
      <c r="MU55"/>
      <c r="MV55"/>
      <c r="MW55"/>
      <c r="MX55"/>
      <c r="MY55"/>
      <c r="MZ55"/>
      <c r="NA55"/>
      <c r="NB55"/>
      <c r="NC55"/>
      <c r="ND55"/>
      <c r="NE55"/>
      <c r="NF55"/>
      <c r="NG55"/>
      <c r="NH55"/>
      <c r="NI55"/>
      <c r="NJ55"/>
      <c r="NK55"/>
      <c r="NL55"/>
      <c r="NM55"/>
      <c r="NN55"/>
      <c r="NO55"/>
      <c r="NP55"/>
      <c r="NQ55"/>
      <c r="NR55"/>
      <c r="NS55"/>
      <c r="NT55"/>
      <c r="NU55"/>
      <c r="NV55"/>
      <c r="NW55"/>
      <c r="NX55"/>
      <c r="NY55"/>
      <c r="NZ55"/>
      <c r="OA55"/>
      <c r="OB55"/>
      <c r="OC55"/>
      <c r="OD55"/>
      <c r="OE55"/>
      <c r="OF55"/>
      <c r="OG55"/>
      <c r="OH55"/>
      <c r="OI55"/>
      <c r="OJ55"/>
      <c r="OK55"/>
      <c r="OL55"/>
      <c r="OM55"/>
      <c r="ON55"/>
      <c r="OO55"/>
      <c r="OP55"/>
      <c r="OQ55"/>
      <c r="OR55"/>
      <c r="OS55"/>
      <c r="OT55"/>
      <c r="OU55"/>
      <c r="OV55"/>
      <c r="OW55"/>
      <c r="OX55"/>
      <c r="OY55"/>
      <c r="OZ55"/>
      <c r="PA55"/>
      <c r="PB55"/>
      <c r="PC55"/>
      <c r="PD55"/>
      <c r="PE55"/>
      <c r="PF55"/>
      <c r="PG55"/>
      <c r="PH55"/>
      <c r="PI55"/>
      <c r="PJ55"/>
      <c r="PK55"/>
      <c r="PL55"/>
      <c r="PM55"/>
      <c r="PN55"/>
      <c r="PO55"/>
      <c r="PP55"/>
      <c r="PQ55"/>
      <c r="PR55"/>
      <c r="PS55"/>
      <c r="PT55"/>
      <c r="PU55"/>
      <c r="PV55"/>
      <c r="PW55"/>
      <c r="PX55"/>
      <c r="PY55"/>
      <c r="PZ55"/>
      <c r="QA55"/>
      <c r="QB55"/>
      <c r="QC55"/>
      <c r="QD55"/>
      <c r="QE55"/>
      <c r="QF55"/>
      <c r="QG55"/>
      <c r="QH55"/>
      <c r="QI55"/>
      <c r="QJ55"/>
      <c r="QK55"/>
      <c r="QL55"/>
      <c r="QM55"/>
      <c r="QN55"/>
      <c r="QO55"/>
      <c r="QP55"/>
      <c r="QQ55"/>
      <c r="QR55"/>
      <c r="QS55"/>
      <c r="QT55"/>
      <c r="QU55"/>
      <c r="QV55"/>
      <c r="QW55"/>
      <c r="QX55"/>
      <c r="QY55"/>
      <c r="QZ55"/>
      <c r="RA55"/>
      <c r="RB55"/>
      <c r="RC55"/>
      <c r="RD55"/>
      <c r="RE55"/>
      <c r="RF55"/>
      <c r="RG55"/>
      <c r="RH55"/>
      <c r="RI55"/>
      <c r="RJ55"/>
      <c r="RK55"/>
      <c r="RL55"/>
      <c r="RM55"/>
      <c r="RN55"/>
      <c r="RO55"/>
      <c r="RP55"/>
      <c r="RQ55"/>
      <c r="RR55"/>
      <c r="RS55"/>
      <c r="RT55"/>
      <c r="RU55"/>
      <c r="RV55"/>
      <c r="RW55"/>
      <c r="RX55"/>
      <c r="RY55"/>
      <c r="RZ55"/>
      <c r="SA55"/>
      <c r="SB55"/>
      <c r="SC55"/>
      <c r="SD55"/>
      <c r="SE55"/>
      <c r="SF55"/>
      <c r="SG55"/>
      <c r="SH55"/>
      <c r="SI55"/>
      <c r="SJ55"/>
      <c r="SK55"/>
      <c r="SL55"/>
      <c r="SM55"/>
      <c r="SN55"/>
      <c r="SO55"/>
      <c r="SP55"/>
      <c r="SQ55"/>
      <c r="SR55"/>
      <c r="SS55"/>
      <c r="ST55"/>
      <c r="SU55"/>
      <c r="SV55"/>
      <c r="SW55"/>
      <c r="SX55"/>
      <c r="SY55"/>
      <c r="SZ55"/>
      <c r="TA55"/>
      <c r="TB55"/>
      <c r="TC55"/>
      <c r="TD55"/>
      <c r="TE55"/>
      <c r="TF55"/>
      <c r="TG55"/>
      <c r="TH55"/>
      <c r="TI55"/>
      <c r="TJ55"/>
      <c r="TK55"/>
      <c r="TL55"/>
      <c r="TM55"/>
      <c r="TN55"/>
      <c r="TO55"/>
      <c r="TP55"/>
      <c r="TQ55"/>
      <c r="TR55"/>
      <c r="TS55"/>
      <c r="TT55"/>
      <c r="TU55"/>
      <c r="TV55"/>
      <c r="TW55"/>
      <c r="TX55"/>
      <c r="TY55"/>
      <c r="TZ55"/>
      <c r="UA55"/>
      <c r="UB55"/>
      <c r="UC55"/>
      <c r="UD55"/>
      <c r="UE55"/>
      <c r="UF55"/>
      <c r="UG55"/>
      <c r="UH55"/>
      <c r="UI55"/>
      <c r="UJ55"/>
      <c r="UK55"/>
      <c r="UL55"/>
      <c r="UM55"/>
      <c r="UN55"/>
      <c r="UO55"/>
      <c r="UP55"/>
      <c r="UQ55"/>
      <c r="UR55"/>
      <c r="US55"/>
      <c r="UT55"/>
      <c r="UU55"/>
      <c r="UV55"/>
      <c r="UW55"/>
      <c r="UX55"/>
      <c r="UY55"/>
      <c r="UZ55"/>
      <c r="VA55"/>
      <c r="VB55"/>
      <c r="VC55"/>
      <c r="VD55"/>
      <c r="VE55"/>
      <c r="VF55"/>
      <c r="VG55"/>
      <c r="VH55"/>
      <c r="VI55"/>
      <c r="VJ55"/>
      <c r="VK55"/>
      <c r="VL55"/>
      <c r="VM55"/>
      <c r="VN55"/>
      <c r="VO55"/>
      <c r="VP55"/>
      <c r="VQ55"/>
      <c r="VR55"/>
      <c r="VS55"/>
      <c r="VT55"/>
      <c r="VU55"/>
      <c r="VV55"/>
      <c r="VW55"/>
      <c r="VX55"/>
      <c r="VY55"/>
      <c r="VZ55"/>
      <c r="WA55"/>
      <c r="WB55"/>
      <c r="WC55"/>
      <c r="WD55"/>
      <c r="WE55"/>
      <c r="WF55"/>
      <c r="WG55"/>
      <c r="WH55"/>
      <c r="WI55"/>
      <c r="WJ55"/>
      <c r="WK55"/>
      <c r="WL55"/>
      <c r="WM55"/>
      <c r="WN55"/>
      <c r="WO55"/>
      <c r="WP55"/>
      <c r="WQ55"/>
      <c r="WR55"/>
      <c r="WS55"/>
      <c r="WT55"/>
      <c r="WU55"/>
      <c r="WV55"/>
      <c r="WW55"/>
      <c r="WX55"/>
      <c r="WY55"/>
      <c r="WZ55"/>
      <c r="XA55"/>
      <c r="XB55"/>
      <c r="XC55"/>
      <c r="XD55"/>
      <c r="XE55"/>
      <c r="XF55"/>
      <c r="XG55"/>
      <c r="XH55"/>
      <c r="XI55"/>
      <c r="XJ55"/>
      <c r="XK55"/>
      <c r="XL55"/>
      <c r="XM55"/>
      <c r="XN55"/>
      <c r="XO55"/>
      <c r="XP55"/>
      <c r="XQ55"/>
      <c r="XR55"/>
      <c r="XS55"/>
      <c r="XT55"/>
      <c r="XU55"/>
      <c r="XV55"/>
      <c r="XW55"/>
      <c r="XX55"/>
      <c r="XY55"/>
      <c r="XZ55"/>
      <c r="YA55"/>
      <c r="YB55"/>
      <c r="YC55"/>
      <c r="YD55"/>
      <c r="YE55"/>
      <c r="YF55"/>
      <c r="YG55"/>
      <c r="YH55"/>
      <c r="YI55"/>
      <c r="YJ55"/>
      <c r="YK55"/>
      <c r="YL55"/>
      <c r="YM55"/>
      <c r="YN55"/>
      <c r="YO55"/>
      <c r="YP55"/>
      <c r="YQ55"/>
      <c r="YR55"/>
      <c r="YS55"/>
      <c r="YT55"/>
      <c r="YU55"/>
      <c r="YV55"/>
      <c r="YW55"/>
      <c r="YX55"/>
      <c r="YY55"/>
      <c r="YZ55"/>
      <c r="ZA55"/>
      <c r="ZB55"/>
      <c r="ZC55"/>
      <c r="ZD55"/>
      <c r="ZE55"/>
      <c r="ZF55"/>
      <c r="ZG55"/>
      <c r="ZH55"/>
      <c r="ZI55"/>
      <c r="ZJ55"/>
      <c r="ZK55"/>
      <c r="ZL55"/>
      <c r="ZM55"/>
      <c r="ZN55"/>
      <c r="ZO55"/>
      <c r="ZP55"/>
      <c r="ZQ55"/>
      <c r="ZR55"/>
      <c r="ZS55"/>
      <c r="ZT55"/>
      <c r="ZU55"/>
      <c r="ZV55"/>
      <c r="ZW55"/>
      <c r="ZX55"/>
      <c r="ZY55"/>
      <c r="ZZ55"/>
      <c r="AAA55"/>
    </row>
    <row r="56" spans="1:703" s="3" customFormat="1" ht="18" customHeight="1">
      <c r="A56" s="59"/>
      <c r="B56" s="166" t="s">
        <v>14</v>
      </c>
      <c r="C56" s="393" t="s">
        <v>277</v>
      </c>
      <c r="D56" s="170">
        <v>16.347691581246405</v>
      </c>
      <c r="E56" s="170">
        <v>-6.7006946888999224</v>
      </c>
      <c r="F56" s="170">
        <v>-2.1822672375902519</v>
      </c>
      <c r="G56" s="170">
        <v>0.39999999999997815</v>
      </c>
      <c r="H56" s="170">
        <v>3.018182426550009</v>
      </c>
      <c r="I56" s="170">
        <v>-4.1061645113957717</v>
      </c>
      <c r="J56" s="170">
        <v>10.228819843424519</v>
      </c>
      <c r="K56" s="170">
        <v>11.335966551089548</v>
      </c>
      <c r="L56" s="170">
        <v>9.9896282742875755</v>
      </c>
      <c r="M56" s="170">
        <v>9.459873732909152</v>
      </c>
      <c r="N56" s="170">
        <v>5.8051109707840665</v>
      </c>
      <c r="O56" s="170">
        <v>6.0215700919205917</v>
      </c>
      <c r="P56" s="170">
        <v>2.1192206705215044</v>
      </c>
      <c r="Q56" s="170">
        <v>4.4495686277526536</v>
      </c>
      <c r="R56" s="170">
        <v>2.9100365221605307</v>
      </c>
      <c r="S56" s="170">
        <v>3.3648961667161581</v>
      </c>
      <c r="T56" s="170">
        <v>-4.1036106106187571</v>
      </c>
      <c r="U56" s="170">
        <v>-1.0539019573732267</v>
      </c>
      <c r="V56" s="170">
        <v>18.723527991068622</v>
      </c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/>
      <c r="GF56"/>
      <c r="GG56"/>
      <c r="GH56"/>
      <c r="GI56"/>
      <c r="GJ56"/>
      <c r="GK56"/>
      <c r="GL56"/>
      <c r="GM56"/>
      <c r="GN56"/>
      <c r="GO56"/>
      <c r="GP56"/>
      <c r="GQ56"/>
      <c r="GR56"/>
      <c r="GS56"/>
      <c r="GT56"/>
      <c r="GU56"/>
      <c r="GV56"/>
      <c r="GW56"/>
      <c r="GX56"/>
      <c r="GY56"/>
      <c r="GZ56"/>
      <c r="HA56"/>
      <c r="HB56"/>
      <c r="HC56"/>
      <c r="HD56"/>
      <c r="HE56"/>
      <c r="HF56"/>
      <c r="HG56"/>
      <c r="HH56"/>
      <c r="HI56"/>
      <c r="HJ56"/>
      <c r="HK56"/>
      <c r="HL56"/>
      <c r="HM56"/>
      <c r="HN56"/>
      <c r="HO56"/>
      <c r="HP56"/>
      <c r="HQ56"/>
      <c r="HR56"/>
      <c r="HS56"/>
      <c r="HT56"/>
      <c r="HU56"/>
      <c r="HV56"/>
      <c r="HW56"/>
      <c r="HX56"/>
      <c r="HY56"/>
      <c r="HZ56"/>
      <c r="IA56"/>
      <c r="IB56"/>
      <c r="IC56"/>
      <c r="ID56"/>
      <c r="IE56"/>
      <c r="IF56"/>
      <c r="IG56"/>
      <c r="IH56"/>
      <c r="II56"/>
      <c r="IJ56"/>
      <c r="IK56"/>
      <c r="IL56"/>
      <c r="IM56"/>
      <c r="IN56"/>
      <c r="IO56"/>
      <c r="IP56"/>
      <c r="IQ56"/>
      <c r="IR56"/>
      <c r="IS56"/>
      <c r="IT56"/>
      <c r="IU56"/>
      <c r="IV56"/>
      <c r="IW56"/>
      <c r="IX56"/>
      <c r="IY56"/>
      <c r="IZ56"/>
      <c r="JA56"/>
      <c r="JB56"/>
      <c r="JC56"/>
      <c r="JD56"/>
      <c r="JE56"/>
      <c r="JF56"/>
      <c r="JG56"/>
      <c r="JH56"/>
      <c r="JI56"/>
      <c r="JJ56"/>
      <c r="JK56"/>
      <c r="JL56"/>
      <c r="JM56"/>
      <c r="JN56"/>
      <c r="JO56"/>
      <c r="JP56"/>
      <c r="JQ56"/>
      <c r="JR56"/>
      <c r="JS56"/>
      <c r="JT56"/>
      <c r="JU56"/>
      <c r="JV56"/>
      <c r="JW56"/>
      <c r="JX56"/>
      <c r="JY56"/>
      <c r="JZ56"/>
      <c r="KA56"/>
      <c r="KB56"/>
      <c r="KC56"/>
      <c r="KD56"/>
      <c r="KE56"/>
      <c r="KF56"/>
      <c r="KG56"/>
      <c r="KH56"/>
      <c r="KI56"/>
      <c r="KJ56"/>
      <c r="KK56"/>
      <c r="KL56"/>
      <c r="KM56"/>
      <c r="KN56"/>
      <c r="KO56"/>
      <c r="KP56"/>
      <c r="KQ56"/>
      <c r="KR56"/>
      <c r="KS56"/>
      <c r="KT56"/>
      <c r="KU56"/>
      <c r="KV56"/>
      <c r="KW56"/>
      <c r="KX56"/>
      <c r="KY56"/>
      <c r="KZ56"/>
      <c r="LA56"/>
      <c r="LB56"/>
      <c r="LC56"/>
      <c r="LD56"/>
      <c r="LE56"/>
      <c r="LF56"/>
      <c r="LG56"/>
      <c r="LH56"/>
      <c r="LI56"/>
      <c r="LJ56"/>
      <c r="LK56"/>
      <c r="LL56"/>
      <c r="LM56"/>
      <c r="LN56"/>
      <c r="LO56"/>
      <c r="LP56"/>
      <c r="LQ56"/>
      <c r="LR56"/>
      <c r="LS56"/>
      <c r="LT56"/>
      <c r="LU56"/>
      <c r="LV56"/>
      <c r="LW56"/>
      <c r="LX56"/>
      <c r="LY56"/>
      <c r="LZ56"/>
      <c r="MA56"/>
      <c r="MB56"/>
      <c r="MC56"/>
      <c r="MD56"/>
      <c r="ME56"/>
      <c r="MF56"/>
      <c r="MG56"/>
      <c r="MH56"/>
      <c r="MI56"/>
      <c r="MJ56"/>
      <c r="MK56"/>
      <c r="ML56"/>
      <c r="MM56"/>
      <c r="MN56"/>
      <c r="MO56"/>
      <c r="MP56"/>
      <c r="MQ56"/>
      <c r="MR56"/>
      <c r="MS56"/>
      <c r="MT56"/>
      <c r="MU56"/>
      <c r="MV56"/>
      <c r="MW56"/>
      <c r="MX56"/>
      <c r="MY56"/>
      <c r="MZ56"/>
      <c r="NA56"/>
      <c r="NB56"/>
      <c r="NC56"/>
      <c r="ND56"/>
      <c r="NE56"/>
      <c r="NF56"/>
      <c r="NG56"/>
      <c r="NH56"/>
      <c r="NI56"/>
      <c r="NJ56"/>
      <c r="NK56"/>
      <c r="NL56"/>
      <c r="NM56"/>
      <c r="NN56"/>
      <c r="NO56"/>
      <c r="NP56"/>
      <c r="NQ56"/>
      <c r="NR56"/>
      <c r="NS56"/>
      <c r="NT56"/>
      <c r="NU56"/>
      <c r="NV56"/>
      <c r="NW56"/>
      <c r="NX56"/>
      <c r="NY56"/>
      <c r="NZ56"/>
      <c r="OA56"/>
      <c r="OB56"/>
      <c r="OC56"/>
      <c r="OD56"/>
      <c r="OE56"/>
      <c r="OF56"/>
      <c r="OG56"/>
      <c r="OH56"/>
      <c r="OI56"/>
      <c r="OJ56"/>
      <c r="OK56"/>
      <c r="OL56"/>
      <c r="OM56"/>
      <c r="ON56"/>
      <c r="OO56"/>
      <c r="OP56"/>
      <c r="OQ56"/>
      <c r="OR56"/>
      <c r="OS56"/>
      <c r="OT56"/>
      <c r="OU56"/>
      <c r="OV56"/>
      <c r="OW56"/>
      <c r="OX56"/>
      <c r="OY56"/>
      <c r="OZ56"/>
      <c r="PA56"/>
      <c r="PB56"/>
      <c r="PC56"/>
      <c r="PD56"/>
      <c r="PE56"/>
      <c r="PF56"/>
      <c r="PG56"/>
      <c r="PH56"/>
      <c r="PI56"/>
      <c r="PJ56"/>
      <c r="PK56"/>
      <c r="PL56"/>
      <c r="PM56"/>
      <c r="PN56"/>
      <c r="PO56"/>
      <c r="PP56"/>
      <c r="PQ56"/>
      <c r="PR56"/>
      <c r="PS56"/>
      <c r="PT56"/>
      <c r="PU56"/>
      <c r="PV56"/>
      <c r="PW56"/>
      <c r="PX56"/>
      <c r="PY56"/>
      <c r="PZ56"/>
      <c r="QA56"/>
      <c r="QB56"/>
      <c r="QC56"/>
      <c r="QD56"/>
      <c r="QE56"/>
      <c r="QF56"/>
      <c r="QG56"/>
      <c r="QH56"/>
      <c r="QI56"/>
      <c r="QJ56"/>
      <c r="QK56"/>
      <c r="QL56"/>
      <c r="QM56"/>
      <c r="QN56"/>
      <c r="QO56"/>
      <c r="QP56"/>
      <c r="QQ56"/>
      <c r="QR56"/>
      <c r="QS56"/>
      <c r="QT56"/>
      <c r="QU56"/>
      <c r="QV56"/>
      <c r="QW56"/>
      <c r="QX56"/>
      <c r="QY56"/>
      <c r="QZ56"/>
      <c r="RA56"/>
      <c r="RB56"/>
      <c r="RC56"/>
      <c r="RD56"/>
      <c r="RE56"/>
      <c r="RF56"/>
      <c r="RG56"/>
      <c r="RH56"/>
      <c r="RI56"/>
      <c r="RJ56"/>
      <c r="RK56"/>
      <c r="RL56"/>
      <c r="RM56"/>
      <c r="RN56"/>
      <c r="RO56"/>
      <c r="RP56"/>
      <c r="RQ56"/>
      <c r="RR56"/>
      <c r="RS56"/>
      <c r="RT56"/>
      <c r="RU56"/>
      <c r="RV56"/>
      <c r="RW56"/>
      <c r="RX56"/>
      <c r="RY56"/>
      <c r="RZ56"/>
      <c r="SA56"/>
      <c r="SB56"/>
      <c r="SC56"/>
      <c r="SD56"/>
      <c r="SE56"/>
      <c r="SF56"/>
      <c r="SG56"/>
      <c r="SH56"/>
      <c r="SI56"/>
      <c r="SJ56"/>
      <c r="SK56"/>
      <c r="SL56"/>
      <c r="SM56"/>
      <c r="SN56"/>
      <c r="SO56"/>
      <c r="SP56"/>
      <c r="SQ56"/>
      <c r="SR56"/>
      <c r="SS56"/>
      <c r="ST56"/>
      <c r="SU56"/>
      <c r="SV56"/>
      <c r="SW56"/>
      <c r="SX56"/>
      <c r="SY56"/>
      <c r="SZ56"/>
      <c r="TA56"/>
      <c r="TB56"/>
      <c r="TC56"/>
      <c r="TD56"/>
      <c r="TE56"/>
      <c r="TF56"/>
      <c r="TG56"/>
      <c r="TH56"/>
      <c r="TI56"/>
      <c r="TJ56"/>
      <c r="TK56"/>
      <c r="TL56"/>
      <c r="TM56"/>
      <c r="TN56"/>
      <c r="TO56"/>
      <c r="TP56"/>
      <c r="TQ56"/>
      <c r="TR56"/>
      <c r="TS56"/>
      <c r="TT56"/>
      <c r="TU56"/>
      <c r="TV56"/>
      <c r="TW56"/>
      <c r="TX56"/>
      <c r="TY56"/>
      <c r="TZ56"/>
      <c r="UA56"/>
      <c r="UB56"/>
      <c r="UC56"/>
      <c r="UD56"/>
      <c r="UE56"/>
      <c r="UF56"/>
      <c r="UG56"/>
      <c r="UH56"/>
      <c r="UI56"/>
      <c r="UJ56"/>
      <c r="UK56"/>
      <c r="UL56"/>
      <c r="UM56"/>
      <c r="UN56"/>
      <c r="UO56"/>
      <c r="UP56"/>
      <c r="UQ56"/>
      <c r="UR56"/>
      <c r="US56"/>
      <c r="UT56"/>
      <c r="UU56"/>
      <c r="UV56"/>
      <c r="UW56"/>
      <c r="UX56"/>
      <c r="UY56"/>
      <c r="UZ56"/>
      <c r="VA56"/>
      <c r="VB56"/>
      <c r="VC56"/>
      <c r="VD56"/>
      <c r="VE56"/>
      <c r="VF56"/>
      <c r="VG56"/>
      <c r="VH56"/>
      <c r="VI56"/>
      <c r="VJ56"/>
      <c r="VK56"/>
      <c r="VL56"/>
      <c r="VM56"/>
      <c r="VN56"/>
      <c r="VO56"/>
      <c r="VP56"/>
      <c r="VQ56"/>
      <c r="VR56"/>
      <c r="VS56"/>
      <c r="VT56"/>
      <c r="VU56"/>
      <c r="VV56"/>
      <c r="VW56"/>
      <c r="VX56"/>
      <c r="VY56"/>
      <c r="VZ56"/>
      <c r="WA56"/>
      <c r="WB56"/>
      <c r="WC56"/>
      <c r="WD56"/>
      <c r="WE56"/>
      <c r="WF56"/>
      <c r="WG56"/>
      <c r="WH56"/>
      <c r="WI56"/>
      <c r="WJ56"/>
      <c r="WK56"/>
      <c r="WL56"/>
      <c r="WM56"/>
      <c r="WN56"/>
      <c r="WO56"/>
      <c r="WP56"/>
      <c r="WQ56"/>
      <c r="WR56"/>
      <c r="WS56"/>
      <c r="WT56"/>
      <c r="WU56"/>
      <c r="WV56"/>
      <c r="WW56"/>
      <c r="WX56"/>
      <c r="WY56"/>
      <c r="WZ56"/>
      <c r="XA56"/>
      <c r="XB56"/>
      <c r="XC56"/>
      <c r="XD56"/>
      <c r="XE56"/>
      <c r="XF56"/>
      <c r="XG56"/>
      <c r="XH56"/>
      <c r="XI56"/>
      <c r="XJ56"/>
      <c r="XK56"/>
      <c r="XL56"/>
      <c r="XM56"/>
      <c r="XN56"/>
      <c r="XO56"/>
      <c r="XP56"/>
      <c r="XQ56"/>
      <c r="XR56"/>
      <c r="XS56"/>
      <c r="XT56"/>
      <c r="XU56"/>
      <c r="XV56"/>
      <c r="XW56"/>
      <c r="XX56"/>
      <c r="XY56"/>
      <c r="XZ56"/>
      <c r="YA56"/>
      <c r="YB56"/>
      <c r="YC56"/>
      <c r="YD56"/>
      <c r="YE56"/>
      <c r="YF56"/>
      <c r="YG56"/>
      <c r="YH56"/>
      <c r="YI56"/>
      <c r="YJ56"/>
      <c r="YK56"/>
      <c r="YL56"/>
      <c r="YM56"/>
      <c r="YN56"/>
      <c r="YO56"/>
      <c r="YP56"/>
      <c r="YQ56"/>
      <c r="YR56"/>
      <c r="YS56"/>
      <c r="YT56"/>
      <c r="YU56"/>
      <c r="YV56"/>
      <c r="YW56"/>
      <c r="YX56"/>
      <c r="YY56"/>
      <c r="YZ56"/>
      <c r="ZA56"/>
      <c r="ZB56"/>
      <c r="ZC56"/>
      <c r="ZD56"/>
      <c r="ZE56"/>
      <c r="ZF56"/>
      <c r="ZG56"/>
      <c r="ZH56"/>
      <c r="ZI56"/>
      <c r="ZJ56"/>
      <c r="ZK56"/>
      <c r="ZL56"/>
      <c r="ZM56"/>
      <c r="ZN56"/>
      <c r="ZO56"/>
      <c r="ZP56"/>
      <c r="ZQ56"/>
      <c r="ZR56"/>
      <c r="ZS56"/>
      <c r="ZT56"/>
      <c r="ZU56"/>
      <c r="ZV56"/>
      <c r="ZW56"/>
      <c r="ZX56"/>
      <c r="ZY56"/>
      <c r="ZZ56"/>
      <c r="AAA56"/>
    </row>
    <row r="57" spans="1:703" s="3" customFormat="1" ht="18" customHeight="1">
      <c r="A57" s="59"/>
      <c r="B57" s="167" t="s">
        <v>94</v>
      </c>
      <c r="C57" s="393" t="s">
        <v>277</v>
      </c>
      <c r="D57" s="170">
        <v>0</v>
      </c>
      <c r="E57" s="170">
        <v>0</v>
      </c>
      <c r="F57" s="170">
        <v>0</v>
      </c>
      <c r="G57" s="170">
        <v>0</v>
      </c>
      <c r="H57" s="170">
        <v>0</v>
      </c>
      <c r="I57" s="170">
        <v>0</v>
      </c>
      <c r="J57" s="170">
        <v>0</v>
      </c>
      <c r="K57" s="170">
        <v>0</v>
      </c>
      <c r="L57" s="170">
        <v>0</v>
      </c>
      <c r="M57" s="170">
        <v>0</v>
      </c>
      <c r="N57" s="170">
        <v>0</v>
      </c>
      <c r="O57" s="170">
        <v>0</v>
      </c>
      <c r="P57" s="170">
        <v>0</v>
      </c>
      <c r="Q57" s="170">
        <v>0</v>
      </c>
      <c r="R57" s="170">
        <v>0</v>
      </c>
      <c r="S57" s="170">
        <v>0</v>
      </c>
      <c r="T57" s="170">
        <v>0</v>
      </c>
      <c r="U57" s="170">
        <v>0</v>
      </c>
      <c r="V57" s="187" t="s">
        <v>252</v>
      </c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  <c r="FR57"/>
      <c r="FS57"/>
      <c r="FT57"/>
      <c r="FU57"/>
      <c r="FV57"/>
      <c r="FW57"/>
      <c r="FX57"/>
      <c r="FY57"/>
      <c r="FZ57"/>
      <c r="GA57"/>
      <c r="GB57"/>
      <c r="GC57"/>
      <c r="GD57"/>
      <c r="GE57"/>
      <c r="GF57"/>
      <c r="GG57"/>
      <c r="GH57"/>
      <c r="GI57"/>
      <c r="GJ57"/>
      <c r="GK57"/>
      <c r="GL57"/>
      <c r="GM57"/>
      <c r="GN57"/>
      <c r="GO57"/>
      <c r="GP57"/>
      <c r="GQ57"/>
      <c r="GR57"/>
      <c r="GS57"/>
      <c r="GT57"/>
      <c r="GU57"/>
      <c r="GV57"/>
      <c r="GW57"/>
      <c r="GX57"/>
      <c r="GY57"/>
      <c r="GZ57"/>
      <c r="HA57"/>
      <c r="HB57"/>
      <c r="HC57"/>
      <c r="HD57"/>
      <c r="HE57"/>
      <c r="HF57"/>
      <c r="HG57"/>
      <c r="HH57"/>
      <c r="HI57"/>
      <c r="HJ57"/>
      <c r="HK57"/>
      <c r="HL57"/>
      <c r="HM57"/>
      <c r="HN57"/>
      <c r="HO57"/>
      <c r="HP57"/>
      <c r="HQ57"/>
      <c r="HR57"/>
      <c r="HS57"/>
      <c r="HT57"/>
      <c r="HU57"/>
      <c r="HV57"/>
      <c r="HW57"/>
      <c r="HX57"/>
      <c r="HY57"/>
      <c r="HZ57"/>
      <c r="IA57"/>
      <c r="IB57"/>
      <c r="IC57"/>
      <c r="ID57"/>
      <c r="IE57"/>
      <c r="IF57"/>
      <c r="IG57"/>
      <c r="IH57"/>
      <c r="II57"/>
      <c r="IJ57"/>
      <c r="IK57"/>
      <c r="IL57"/>
      <c r="IM57"/>
      <c r="IN57"/>
      <c r="IO57"/>
      <c r="IP57"/>
      <c r="IQ57"/>
      <c r="IR57"/>
      <c r="IS57"/>
      <c r="IT57"/>
      <c r="IU57"/>
      <c r="IV57"/>
      <c r="IW57"/>
      <c r="IX57"/>
      <c r="IY57"/>
      <c r="IZ57"/>
      <c r="JA57"/>
      <c r="JB57"/>
      <c r="JC57"/>
      <c r="JD57"/>
      <c r="JE57"/>
      <c r="JF57"/>
      <c r="JG57"/>
      <c r="JH57"/>
      <c r="JI57"/>
      <c r="JJ57"/>
      <c r="JK57"/>
      <c r="JL57"/>
      <c r="JM57"/>
      <c r="JN57"/>
      <c r="JO57"/>
      <c r="JP57"/>
      <c r="JQ57"/>
      <c r="JR57"/>
      <c r="JS57"/>
      <c r="JT57"/>
      <c r="JU57"/>
      <c r="JV57"/>
      <c r="JW57"/>
      <c r="JX57"/>
      <c r="JY57"/>
      <c r="JZ57"/>
      <c r="KA57"/>
      <c r="KB57"/>
      <c r="KC57"/>
      <c r="KD57"/>
      <c r="KE57"/>
      <c r="KF57"/>
      <c r="KG57"/>
      <c r="KH57"/>
      <c r="KI57"/>
      <c r="KJ57"/>
      <c r="KK57"/>
      <c r="KL57"/>
      <c r="KM57"/>
      <c r="KN57"/>
      <c r="KO57"/>
      <c r="KP57"/>
      <c r="KQ57"/>
      <c r="KR57"/>
      <c r="KS57"/>
      <c r="KT57"/>
      <c r="KU57"/>
      <c r="KV57"/>
      <c r="KW57"/>
      <c r="KX57"/>
      <c r="KY57"/>
      <c r="KZ57"/>
      <c r="LA57"/>
      <c r="LB57"/>
      <c r="LC57"/>
      <c r="LD57"/>
      <c r="LE57"/>
      <c r="LF57"/>
      <c r="LG57"/>
      <c r="LH57"/>
      <c r="LI57"/>
      <c r="LJ57"/>
      <c r="LK57"/>
      <c r="LL57"/>
      <c r="LM57"/>
      <c r="LN57"/>
      <c r="LO57"/>
      <c r="LP57"/>
      <c r="LQ57"/>
      <c r="LR57"/>
      <c r="LS57"/>
      <c r="LT57"/>
      <c r="LU57"/>
      <c r="LV57"/>
      <c r="LW57"/>
      <c r="LX57"/>
      <c r="LY57"/>
      <c r="LZ57"/>
      <c r="MA57"/>
      <c r="MB57"/>
      <c r="MC57"/>
      <c r="MD57"/>
      <c r="ME57"/>
      <c r="MF57"/>
      <c r="MG57"/>
      <c r="MH57"/>
      <c r="MI57"/>
      <c r="MJ57"/>
      <c r="MK57"/>
      <c r="ML57"/>
      <c r="MM57"/>
      <c r="MN57"/>
      <c r="MO57"/>
      <c r="MP57"/>
      <c r="MQ57"/>
      <c r="MR57"/>
      <c r="MS57"/>
      <c r="MT57"/>
      <c r="MU57"/>
      <c r="MV57"/>
      <c r="MW57"/>
      <c r="MX57"/>
      <c r="MY57"/>
      <c r="MZ57"/>
      <c r="NA57"/>
      <c r="NB57"/>
      <c r="NC57"/>
      <c r="ND57"/>
      <c r="NE57"/>
      <c r="NF57"/>
      <c r="NG57"/>
      <c r="NH57"/>
      <c r="NI57"/>
      <c r="NJ57"/>
      <c r="NK57"/>
      <c r="NL57"/>
      <c r="NM57"/>
      <c r="NN57"/>
      <c r="NO57"/>
      <c r="NP57"/>
      <c r="NQ57"/>
      <c r="NR57"/>
      <c r="NS57"/>
      <c r="NT57"/>
      <c r="NU57"/>
      <c r="NV57"/>
      <c r="NW57"/>
      <c r="NX57"/>
      <c r="NY57"/>
      <c r="NZ57"/>
      <c r="OA57"/>
      <c r="OB57"/>
      <c r="OC57"/>
      <c r="OD57"/>
      <c r="OE57"/>
      <c r="OF57"/>
      <c r="OG57"/>
      <c r="OH57"/>
      <c r="OI57"/>
      <c r="OJ57"/>
      <c r="OK57"/>
      <c r="OL57"/>
      <c r="OM57"/>
      <c r="ON57"/>
      <c r="OO57"/>
      <c r="OP57"/>
      <c r="OQ57"/>
      <c r="OR57"/>
      <c r="OS57"/>
      <c r="OT57"/>
      <c r="OU57"/>
      <c r="OV57"/>
      <c r="OW57"/>
      <c r="OX57"/>
      <c r="OY57"/>
      <c r="OZ57"/>
      <c r="PA57"/>
      <c r="PB57"/>
      <c r="PC57"/>
      <c r="PD57"/>
      <c r="PE57"/>
      <c r="PF57"/>
      <c r="PG57"/>
      <c r="PH57"/>
      <c r="PI57"/>
      <c r="PJ57"/>
      <c r="PK57"/>
      <c r="PL57"/>
      <c r="PM57"/>
      <c r="PN57"/>
      <c r="PO57"/>
      <c r="PP57"/>
      <c r="PQ57"/>
      <c r="PR57"/>
      <c r="PS57"/>
      <c r="PT57"/>
      <c r="PU57"/>
      <c r="PV57"/>
      <c r="PW57"/>
      <c r="PX57"/>
      <c r="PY57"/>
      <c r="PZ57"/>
      <c r="QA57"/>
      <c r="QB57"/>
      <c r="QC57"/>
      <c r="QD57"/>
      <c r="QE57"/>
      <c r="QF57"/>
      <c r="QG57"/>
      <c r="QH57"/>
      <c r="QI57"/>
      <c r="QJ57"/>
      <c r="QK57"/>
      <c r="QL57"/>
      <c r="QM57"/>
      <c r="QN57"/>
      <c r="QO57"/>
      <c r="QP57"/>
      <c r="QQ57"/>
      <c r="QR57"/>
      <c r="QS57"/>
      <c r="QT57"/>
      <c r="QU57"/>
      <c r="QV57"/>
      <c r="QW57"/>
      <c r="QX57"/>
      <c r="QY57"/>
      <c r="QZ57"/>
      <c r="RA57"/>
      <c r="RB57"/>
      <c r="RC57"/>
      <c r="RD57"/>
      <c r="RE57"/>
      <c r="RF57"/>
      <c r="RG57"/>
      <c r="RH57"/>
      <c r="RI57"/>
      <c r="RJ57"/>
      <c r="RK57"/>
      <c r="RL57"/>
      <c r="RM57"/>
      <c r="RN57"/>
      <c r="RO57"/>
      <c r="RP57"/>
      <c r="RQ57"/>
      <c r="RR57"/>
      <c r="RS57"/>
      <c r="RT57"/>
      <c r="RU57"/>
      <c r="RV57"/>
      <c r="RW57"/>
      <c r="RX57"/>
      <c r="RY57"/>
      <c r="RZ57"/>
      <c r="SA57"/>
      <c r="SB57"/>
      <c r="SC57"/>
      <c r="SD57"/>
      <c r="SE57"/>
      <c r="SF57"/>
      <c r="SG57"/>
      <c r="SH57"/>
      <c r="SI57"/>
      <c r="SJ57"/>
      <c r="SK57"/>
      <c r="SL57"/>
      <c r="SM57"/>
      <c r="SN57"/>
      <c r="SO57"/>
      <c r="SP57"/>
      <c r="SQ57"/>
      <c r="SR57"/>
      <c r="SS57"/>
      <c r="ST57"/>
      <c r="SU57"/>
      <c r="SV57"/>
      <c r="SW57"/>
      <c r="SX57"/>
      <c r="SY57"/>
      <c r="SZ57"/>
      <c r="TA57"/>
      <c r="TB57"/>
      <c r="TC57"/>
      <c r="TD57"/>
      <c r="TE57"/>
      <c r="TF57"/>
      <c r="TG57"/>
      <c r="TH57"/>
      <c r="TI57"/>
      <c r="TJ57"/>
      <c r="TK57"/>
      <c r="TL57"/>
      <c r="TM57"/>
      <c r="TN57"/>
      <c r="TO57"/>
      <c r="TP57"/>
      <c r="TQ57"/>
      <c r="TR57"/>
      <c r="TS57"/>
      <c r="TT57"/>
      <c r="TU57"/>
      <c r="TV57"/>
      <c r="TW57"/>
      <c r="TX57"/>
      <c r="TY57"/>
      <c r="TZ57"/>
      <c r="UA57"/>
      <c r="UB57"/>
      <c r="UC57"/>
      <c r="UD57"/>
      <c r="UE57"/>
      <c r="UF57"/>
      <c r="UG57"/>
      <c r="UH57"/>
      <c r="UI57"/>
      <c r="UJ57"/>
      <c r="UK57"/>
      <c r="UL57"/>
      <c r="UM57"/>
      <c r="UN57"/>
      <c r="UO57"/>
      <c r="UP57"/>
      <c r="UQ57"/>
      <c r="UR57"/>
      <c r="US57"/>
      <c r="UT57"/>
      <c r="UU57"/>
      <c r="UV57"/>
      <c r="UW57"/>
      <c r="UX57"/>
      <c r="UY57"/>
      <c r="UZ57"/>
      <c r="VA57"/>
      <c r="VB57"/>
      <c r="VC57"/>
      <c r="VD57"/>
      <c r="VE57"/>
      <c r="VF57"/>
      <c r="VG57"/>
      <c r="VH57"/>
      <c r="VI57"/>
      <c r="VJ57"/>
      <c r="VK57"/>
      <c r="VL57"/>
      <c r="VM57"/>
      <c r="VN57"/>
      <c r="VO57"/>
      <c r="VP57"/>
      <c r="VQ57"/>
      <c r="VR57"/>
      <c r="VS57"/>
      <c r="VT57"/>
      <c r="VU57"/>
      <c r="VV57"/>
      <c r="VW57"/>
      <c r="VX57"/>
      <c r="VY57"/>
      <c r="VZ57"/>
      <c r="WA57"/>
      <c r="WB57"/>
      <c r="WC57"/>
      <c r="WD57"/>
      <c r="WE57"/>
      <c r="WF57"/>
      <c r="WG57"/>
      <c r="WH57"/>
      <c r="WI57"/>
      <c r="WJ57"/>
      <c r="WK57"/>
      <c r="WL57"/>
      <c r="WM57"/>
      <c r="WN57"/>
      <c r="WO57"/>
      <c r="WP57"/>
      <c r="WQ57"/>
      <c r="WR57"/>
      <c r="WS57"/>
      <c r="WT57"/>
      <c r="WU57"/>
      <c r="WV57"/>
      <c r="WW57"/>
      <c r="WX57"/>
      <c r="WY57"/>
      <c r="WZ57"/>
      <c r="XA57"/>
      <c r="XB57"/>
      <c r="XC57"/>
      <c r="XD57"/>
      <c r="XE57"/>
      <c r="XF57"/>
      <c r="XG57"/>
      <c r="XH57"/>
      <c r="XI57"/>
      <c r="XJ57"/>
      <c r="XK57"/>
      <c r="XL57"/>
      <c r="XM57"/>
      <c r="XN57"/>
      <c r="XO57"/>
      <c r="XP57"/>
      <c r="XQ57"/>
      <c r="XR57"/>
      <c r="XS57"/>
      <c r="XT57"/>
      <c r="XU57"/>
      <c r="XV57"/>
      <c r="XW57"/>
      <c r="XX57"/>
      <c r="XY57"/>
      <c r="XZ57"/>
      <c r="YA57"/>
      <c r="YB57"/>
      <c r="YC57"/>
      <c r="YD57"/>
      <c r="YE57"/>
      <c r="YF57"/>
      <c r="YG57"/>
      <c r="YH57"/>
      <c r="YI57"/>
      <c r="YJ57"/>
      <c r="YK57"/>
      <c r="YL57"/>
      <c r="YM57"/>
      <c r="YN57"/>
      <c r="YO57"/>
      <c r="YP57"/>
      <c r="YQ57"/>
      <c r="YR57"/>
      <c r="YS57"/>
      <c r="YT57"/>
      <c r="YU57"/>
      <c r="YV57"/>
      <c r="YW57"/>
      <c r="YX57"/>
      <c r="YY57"/>
      <c r="YZ57"/>
      <c r="ZA57"/>
      <c r="ZB57"/>
      <c r="ZC57"/>
      <c r="ZD57"/>
      <c r="ZE57"/>
      <c r="ZF57"/>
      <c r="ZG57"/>
      <c r="ZH57"/>
      <c r="ZI57"/>
      <c r="ZJ57"/>
      <c r="ZK57"/>
      <c r="ZL57"/>
      <c r="ZM57"/>
      <c r="ZN57"/>
      <c r="ZO57"/>
      <c r="ZP57"/>
      <c r="ZQ57"/>
      <c r="ZR57"/>
      <c r="ZS57"/>
      <c r="ZT57"/>
      <c r="ZU57"/>
      <c r="ZV57"/>
      <c r="ZW57"/>
      <c r="ZX57"/>
      <c r="ZY57"/>
      <c r="ZZ57"/>
      <c r="AAA57"/>
    </row>
    <row r="58" spans="1:703" s="3" customFormat="1" ht="18" customHeight="1">
      <c r="A58" s="59"/>
      <c r="B58" s="167" t="s">
        <v>76</v>
      </c>
      <c r="C58" s="393" t="s">
        <v>277</v>
      </c>
      <c r="D58" s="170">
        <v>16.347691581246426</v>
      </c>
      <c r="E58" s="170">
        <v>-6.7006946889000112</v>
      </c>
      <c r="F58" s="170">
        <v>-2.1822672375902186</v>
      </c>
      <c r="G58" s="170">
        <v>0.40000000000000036</v>
      </c>
      <c r="H58" s="170">
        <v>3.0181824265500312</v>
      </c>
      <c r="I58" s="170">
        <v>-4.1061645113958045</v>
      </c>
      <c r="J58" s="170">
        <v>10.228819843424496</v>
      </c>
      <c r="K58" s="170">
        <v>11.335966551089548</v>
      </c>
      <c r="L58" s="170">
        <v>9.9896282742875755</v>
      </c>
      <c r="M58" s="170">
        <v>9.459873732909152</v>
      </c>
      <c r="N58" s="170">
        <v>5.8051109707840665</v>
      </c>
      <c r="O58" s="170">
        <v>6.0215700919205917</v>
      </c>
      <c r="P58" s="170">
        <v>2.1192206705215044</v>
      </c>
      <c r="Q58" s="170">
        <v>4.4495686277526536</v>
      </c>
      <c r="R58" s="170">
        <v>2.9100365221605307</v>
      </c>
      <c r="S58" s="170">
        <v>3.3648961667161581</v>
      </c>
      <c r="T58" s="170">
        <v>-4.1036106106187571</v>
      </c>
      <c r="U58" s="170">
        <v>-1.0539019573732267</v>
      </c>
      <c r="V58" s="170">
        <v>1.8010566684998564</v>
      </c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  <c r="FL58"/>
      <c r="FM58"/>
      <c r="FN58"/>
      <c r="FO58"/>
      <c r="FP58"/>
      <c r="FQ58"/>
      <c r="FR58"/>
      <c r="FS58"/>
      <c r="FT58"/>
      <c r="FU58"/>
      <c r="FV58"/>
      <c r="FW58"/>
      <c r="FX58"/>
      <c r="FY58"/>
      <c r="FZ58"/>
      <c r="GA58"/>
      <c r="GB58"/>
      <c r="GC58"/>
      <c r="GD58"/>
      <c r="GE58"/>
      <c r="GF58"/>
      <c r="GG58"/>
      <c r="GH58"/>
      <c r="GI58"/>
      <c r="GJ58"/>
      <c r="GK58"/>
      <c r="GL58"/>
      <c r="GM58"/>
      <c r="GN58"/>
      <c r="GO58"/>
      <c r="GP58"/>
      <c r="GQ58"/>
      <c r="GR58"/>
      <c r="GS58"/>
      <c r="GT58"/>
      <c r="GU58"/>
      <c r="GV58"/>
      <c r="GW58"/>
      <c r="GX58"/>
      <c r="GY58"/>
      <c r="GZ58"/>
      <c r="HA58"/>
      <c r="HB58"/>
      <c r="HC58"/>
      <c r="HD58"/>
      <c r="HE58"/>
      <c r="HF58"/>
      <c r="HG58"/>
      <c r="HH58"/>
      <c r="HI58"/>
      <c r="HJ58"/>
      <c r="HK58"/>
      <c r="HL58"/>
      <c r="HM58"/>
      <c r="HN58"/>
      <c r="HO58"/>
      <c r="HP58"/>
      <c r="HQ58"/>
      <c r="HR58"/>
      <c r="HS58"/>
      <c r="HT58"/>
      <c r="HU58"/>
      <c r="HV58"/>
      <c r="HW58"/>
      <c r="HX58"/>
      <c r="HY58"/>
      <c r="HZ58"/>
      <c r="IA58"/>
      <c r="IB58"/>
      <c r="IC58"/>
      <c r="ID58"/>
      <c r="IE58"/>
      <c r="IF58"/>
      <c r="IG58"/>
      <c r="IH58"/>
      <c r="II58"/>
      <c r="IJ58"/>
      <c r="IK58"/>
      <c r="IL58"/>
      <c r="IM58"/>
      <c r="IN58"/>
      <c r="IO58"/>
      <c r="IP58"/>
      <c r="IQ58"/>
      <c r="IR58"/>
      <c r="IS58"/>
      <c r="IT58"/>
      <c r="IU58"/>
      <c r="IV58"/>
      <c r="IW58"/>
      <c r="IX58"/>
      <c r="IY58"/>
      <c r="IZ58"/>
      <c r="JA58"/>
      <c r="JB58"/>
      <c r="JC58"/>
      <c r="JD58"/>
      <c r="JE58"/>
      <c r="JF58"/>
      <c r="JG58"/>
      <c r="JH58"/>
      <c r="JI58"/>
      <c r="JJ58"/>
      <c r="JK58"/>
      <c r="JL58"/>
      <c r="JM58"/>
      <c r="JN58"/>
      <c r="JO58"/>
      <c r="JP58"/>
      <c r="JQ58"/>
      <c r="JR58"/>
      <c r="JS58"/>
      <c r="JT58"/>
      <c r="JU58"/>
      <c r="JV58"/>
      <c r="JW58"/>
      <c r="JX58"/>
      <c r="JY58"/>
      <c r="JZ58"/>
      <c r="KA58"/>
      <c r="KB58"/>
      <c r="KC58"/>
      <c r="KD58"/>
      <c r="KE58"/>
      <c r="KF58"/>
      <c r="KG58"/>
      <c r="KH58"/>
      <c r="KI58"/>
      <c r="KJ58"/>
      <c r="KK58"/>
      <c r="KL58"/>
      <c r="KM58"/>
      <c r="KN58"/>
      <c r="KO58"/>
      <c r="KP58"/>
      <c r="KQ58"/>
      <c r="KR58"/>
      <c r="KS58"/>
      <c r="KT58"/>
      <c r="KU58"/>
      <c r="KV58"/>
      <c r="KW58"/>
      <c r="KX58"/>
      <c r="KY58"/>
      <c r="KZ58"/>
      <c r="LA58"/>
      <c r="LB58"/>
      <c r="LC58"/>
      <c r="LD58"/>
      <c r="LE58"/>
      <c r="LF58"/>
      <c r="LG58"/>
      <c r="LH58"/>
      <c r="LI58"/>
      <c r="LJ58"/>
      <c r="LK58"/>
      <c r="LL58"/>
      <c r="LM58"/>
      <c r="LN58"/>
      <c r="LO58"/>
      <c r="LP58"/>
      <c r="LQ58"/>
      <c r="LR58"/>
      <c r="LS58"/>
      <c r="LT58"/>
      <c r="LU58"/>
      <c r="LV58"/>
      <c r="LW58"/>
      <c r="LX58"/>
      <c r="LY58"/>
      <c r="LZ58"/>
      <c r="MA58"/>
      <c r="MB58"/>
      <c r="MC58"/>
      <c r="MD58"/>
      <c r="ME58"/>
      <c r="MF58"/>
      <c r="MG58"/>
      <c r="MH58"/>
      <c r="MI58"/>
      <c r="MJ58"/>
      <c r="MK58"/>
      <c r="ML58"/>
      <c r="MM58"/>
      <c r="MN58"/>
      <c r="MO58"/>
      <c r="MP58"/>
      <c r="MQ58"/>
      <c r="MR58"/>
      <c r="MS58"/>
      <c r="MT58"/>
      <c r="MU58"/>
      <c r="MV58"/>
      <c r="MW58"/>
      <c r="MX58"/>
      <c r="MY58"/>
      <c r="MZ58"/>
      <c r="NA58"/>
      <c r="NB58"/>
      <c r="NC58"/>
      <c r="ND58"/>
      <c r="NE58"/>
      <c r="NF58"/>
      <c r="NG58"/>
      <c r="NH58"/>
      <c r="NI58"/>
      <c r="NJ58"/>
      <c r="NK58"/>
      <c r="NL58"/>
      <c r="NM58"/>
      <c r="NN58"/>
      <c r="NO58"/>
      <c r="NP58"/>
      <c r="NQ58"/>
      <c r="NR58"/>
      <c r="NS58"/>
      <c r="NT58"/>
      <c r="NU58"/>
      <c r="NV58"/>
      <c r="NW58"/>
      <c r="NX58"/>
      <c r="NY58"/>
      <c r="NZ58"/>
      <c r="OA58"/>
      <c r="OB58"/>
      <c r="OC58"/>
      <c r="OD58"/>
      <c r="OE58"/>
      <c r="OF58"/>
      <c r="OG58"/>
      <c r="OH58"/>
      <c r="OI58"/>
      <c r="OJ58"/>
      <c r="OK58"/>
      <c r="OL58"/>
      <c r="OM58"/>
      <c r="ON58"/>
      <c r="OO58"/>
      <c r="OP58"/>
      <c r="OQ58"/>
      <c r="OR58"/>
      <c r="OS58"/>
      <c r="OT58"/>
      <c r="OU58"/>
      <c r="OV58"/>
      <c r="OW58"/>
      <c r="OX58"/>
      <c r="OY58"/>
      <c r="OZ58"/>
      <c r="PA58"/>
      <c r="PB58"/>
      <c r="PC58"/>
      <c r="PD58"/>
      <c r="PE58"/>
      <c r="PF58"/>
      <c r="PG58"/>
      <c r="PH58"/>
      <c r="PI58"/>
      <c r="PJ58"/>
      <c r="PK58"/>
      <c r="PL58"/>
      <c r="PM58"/>
      <c r="PN58"/>
      <c r="PO58"/>
      <c r="PP58"/>
      <c r="PQ58"/>
      <c r="PR58"/>
      <c r="PS58"/>
      <c r="PT58"/>
      <c r="PU58"/>
      <c r="PV58"/>
      <c r="PW58"/>
      <c r="PX58"/>
      <c r="PY58"/>
      <c r="PZ58"/>
      <c r="QA58"/>
      <c r="QB58"/>
      <c r="QC58"/>
      <c r="QD58"/>
      <c r="QE58"/>
      <c r="QF58"/>
      <c r="QG58"/>
      <c r="QH58"/>
      <c r="QI58"/>
      <c r="QJ58"/>
      <c r="QK58"/>
      <c r="QL58"/>
      <c r="QM58"/>
      <c r="QN58"/>
      <c r="QO58"/>
      <c r="QP58"/>
      <c r="QQ58"/>
      <c r="QR58"/>
      <c r="QS58"/>
      <c r="QT58"/>
      <c r="QU58"/>
      <c r="QV58"/>
      <c r="QW58"/>
      <c r="QX58"/>
      <c r="QY58"/>
      <c r="QZ58"/>
      <c r="RA58"/>
      <c r="RB58"/>
      <c r="RC58"/>
      <c r="RD58"/>
      <c r="RE58"/>
      <c r="RF58"/>
      <c r="RG58"/>
      <c r="RH58"/>
      <c r="RI58"/>
      <c r="RJ58"/>
      <c r="RK58"/>
      <c r="RL58"/>
      <c r="RM58"/>
      <c r="RN58"/>
      <c r="RO58"/>
      <c r="RP58"/>
      <c r="RQ58"/>
      <c r="RR58"/>
      <c r="RS58"/>
      <c r="RT58"/>
      <c r="RU58"/>
      <c r="RV58"/>
      <c r="RW58"/>
      <c r="RX58"/>
      <c r="RY58"/>
      <c r="RZ58"/>
      <c r="SA58"/>
      <c r="SB58"/>
      <c r="SC58"/>
      <c r="SD58"/>
      <c r="SE58"/>
      <c r="SF58"/>
      <c r="SG58"/>
      <c r="SH58"/>
      <c r="SI58"/>
      <c r="SJ58"/>
      <c r="SK58"/>
      <c r="SL58"/>
      <c r="SM58"/>
      <c r="SN58"/>
      <c r="SO58"/>
      <c r="SP58"/>
      <c r="SQ58"/>
      <c r="SR58"/>
      <c r="SS58"/>
      <c r="ST58"/>
      <c r="SU58"/>
      <c r="SV58"/>
      <c r="SW58"/>
      <c r="SX58"/>
      <c r="SY58"/>
      <c r="SZ58"/>
      <c r="TA58"/>
      <c r="TB58"/>
      <c r="TC58"/>
      <c r="TD58"/>
      <c r="TE58"/>
      <c r="TF58"/>
      <c r="TG58"/>
      <c r="TH58"/>
      <c r="TI58"/>
      <c r="TJ58"/>
      <c r="TK58"/>
      <c r="TL58"/>
      <c r="TM58"/>
      <c r="TN58"/>
      <c r="TO58"/>
      <c r="TP58"/>
      <c r="TQ58"/>
      <c r="TR58"/>
      <c r="TS58"/>
      <c r="TT58"/>
      <c r="TU58"/>
      <c r="TV58"/>
      <c r="TW58"/>
      <c r="TX58"/>
      <c r="TY58"/>
      <c r="TZ58"/>
      <c r="UA58"/>
      <c r="UB58"/>
      <c r="UC58"/>
      <c r="UD58"/>
      <c r="UE58"/>
      <c r="UF58"/>
      <c r="UG58"/>
      <c r="UH58"/>
      <c r="UI58"/>
      <c r="UJ58"/>
      <c r="UK58"/>
      <c r="UL58"/>
      <c r="UM58"/>
      <c r="UN58"/>
      <c r="UO58"/>
      <c r="UP58"/>
      <c r="UQ58"/>
      <c r="UR58"/>
      <c r="US58"/>
      <c r="UT58"/>
      <c r="UU58"/>
      <c r="UV58"/>
      <c r="UW58"/>
      <c r="UX58"/>
      <c r="UY58"/>
      <c r="UZ58"/>
      <c r="VA58"/>
      <c r="VB58"/>
      <c r="VC58"/>
      <c r="VD58"/>
      <c r="VE58"/>
      <c r="VF58"/>
      <c r="VG58"/>
      <c r="VH58"/>
      <c r="VI58"/>
      <c r="VJ58"/>
      <c r="VK58"/>
      <c r="VL58"/>
      <c r="VM58"/>
      <c r="VN58"/>
      <c r="VO58"/>
      <c r="VP58"/>
      <c r="VQ58"/>
      <c r="VR58"/>
      <c r="VS58"/>
      <c r="VT58"/>
      <c r="VU58"/>
      <c r="VV58"/>
      <c r="VW58"/>
      <c r="VX58"/>
      <c r="VY58"/>
      <c r="VZ58"/>
      <c r="WA58"/>
      <c r="WB58"/>
      <c r="WC58"/>
      <c r="WD58"/>
      <c r="WE58"/>
      <c r="WF58"/>
      <c r="WG58"/>
      <c r="WH58"/>
      <c r="WI58"/>
      <c r="WJ58"/>
      <c r="WK58"/>
      <c r="WL58"/>
      <c r="WM58"/>
      <c r="WN58"/>
      <c r="WO58"/>
      <c r="WP58"/>
      <c r="WQ58"/>
      <c r="WR58"/>
      <c r="WS58"/>
      <c r="WT58"/>
      <c r="WU58"/>
      <c r="WV58"/>
      <c r="WW58"/>
      <c r="WX58"/>
      <c r="WY58"/>
      <c r="WZ58"/>
      <c r="XA58"/>
      <c r="XB58"/>
      <c r="XC58"/>
      <c r="XD58"/>
      <c r="XE58"/>
      <c r="XF58"/>
      <c r="XG58"/>
      <c r="XH58"/>
      <c r="XI58"/>
      <c r="XJ58"/>
      <c r="XK58"/>
      <c r="XL58"/>
      <c r="XM58"/>
      <c r="XN58"/>
      <c r="XO58"/>
      <c r="XP58"/>
      <c r="XQ58"/>
      <c r="XR58"/>
      <c r="XS58"/>
      <c r="XT58"/>
      <c r="XU58"/>
      <c r="XV58"/>
      <c r="XW58"/>
      <c r="XX58"/>
      <c r="XY58"/>
      <c r="XZ58"/>
      <c r="YA58"/>
      <c r="YB58"/>
      <c r="YC58"/>
      <c r="YD58"/>
      <c r="YE58"/>
      <c r="YF58"/>
      <c r="YG58"/>
      <c r="YH58"/>
      <c r="YI58"/>
      <c r="YJ58"/>
      <c r="YK58"/>
      <c r="YL58"/>
      <c r="YM58"/>
      <c r="YN58"/>
      <c r="YO58"/>
      <c r="YP58"/>
      <c r="YQ58"/>
      <c r="YR58"/>
      <c r="YS58"/>
      <c r="YT58"/>
      <c r="YU58"/>
      <c r="YV58"/>
      <c r="YW58"/>
      <c r="YX58"/>
      <c r="YY58"/>
      <c r="YZ58"/>
      <c r="ZA58"/>
      <c r="ZB58"/>
      <c r="ZC58"/>
      <c r="ZD58"/>
      <c r="ZE58"/>
      <c r="ZF58"/>
      <c r="ZG58"/>
      <c r="ZH58"/>
      <c r="ZI58"/>
      <c r="ZJ58"/>
      <c r="ZK58"/>
      <c r="ZL58"/>
      <c r="ZM58"/>
      <c r="ZN58"/>
      <c r="ZO58"/>
      <c r="ZP58"/>
      <c r="ZQ58"/>
      <c r="ZR58"/>
      <c r="ZS58"/>
      <c r="ZT58"/>
      <c r="ZU58"/>
      <c r="ZV58"/>
      <c r="ZW58"/>
      <c r="ZX58"/>
      <c r="ZY58"/>
      <c r="ZZ58"/>
      <c r="AAA58"/>
    </row>
    <row r="59" spans="1:703" s="3" customFormat="1" ht="15" customHeight="1">
      <c r="A59" s="55"/>
      <c r="B59" s="161"/>
      <c r="C59" s="391"/>
      <c r="D59" s="168"/>
      <c r="E59" s="168"/>
      <c r="F59" s="168"/>
      <c r="G59" s="168"/>
      <c r="H59" s="168"/>
      <c r="I59" s="168"/>
      <c r="J59" s="168"/>
      <c r="K59" s="168"/>
      <c r="L59" s="168"/>
      <c r="M59" s="168"/>
      <c r="N59" s="168"/>
      <c r="O59" s="168"/>
      <c r="P59" s="168"/>
      <c r="Q59" s="168"/>
      <c r="R59" s="168"/>
      <c r="S59" s="168"/>
      <c r="T59" s="168"/>
      <c r="U59" s="168"/>
      <c r="V59" s="168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/>
      <c r="GE59"/>
      <c r="GF59"/>
      <c r="GG59"/>
      <c r="GH59"/>
      <c r="GI59"/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/>
      <c r="HM59"/>
      <c r="HN59"/>
      <c r="HO59"/>
      <c r="HP59"/>
      <c r="HQ59"/>
      <c r="HR59"/>
      <c r="HS59"/>
      <c r="HT59"/>
      <c r="HU59"/>
      <c r="HV59"/>
      <c r="HW59"/>
      <c r="HX59"/>
      <c r="HY59"/>
      <c r="HZ59"/>
      <c r="IA59"/>
      <c r="IB59"/>
      <c r="IC59"/>
      <c r="ID59"/>
      <c r="IE59"/>
      <c r="IF59"/>
      <c r="IG59"/>
      <c r="IH59"/>
      <c r="II59"/>
      <c r="IJ59"/>
      <c r="IK59"/>
      <c r="IL59"/>
      <c r="IM59"/>
      <c r="IN59"/>
      <c r="IO59"/>
      <c r="IP59"/>
      <c r="IQ59"/>
      <c r="IR59"/>
      <c r="IS59"/>
      <c r="IT59"/>
      <c r="IU59"/>
      <c r="IV59"/>
      <c r="IW59"/>
      <c r="IX59"/>
      <c r="IY59"/>
      <c r="IZ59"/>
      <c r="JA59"/>
      <c r="JB59"/>
      <c r="JC59"/>
      <c r="JD59"/>
      <c r="JE59"/>
      <c r="JF59"/>
      <c r="JG59"/>
      <c r="JH59"/>
      <c r="JI59"/>
      <c r="JJ59"/>
      <c r="JK59"/>
      <c r="JL59"/>
      <c r="JM59"/>
      <c r="JN59"/>
      <c r="JO59"/>
      <c r="JP59"/>
      <c r="JQ59"/>
      <c r="JR59"/>
      <c r="JS59"/>
      <c r="JT59"/>
      <c r="JU59"/>
      <c r="JV59"/>
      <c r="JW59"/>
      <c r="JX59"/>
      <c r="JY59"/>
      <c r="JZ59"/>
      <c r="KA59"/>
      <c r="KB59"/>
      <c r="KC59"/>
      <c r="KD59"/>
      <c r="KE59"/>
      <c r="KF59"/>
      <c r="KG59"/>
      <c r="KH59"/>
      <c r="KI59"/>
      <c r="KJ59"/>
      <c r="KK59"/>
      <c r="KL59"/>
      <c r="KM59"/>
      <c r="KN59"/>
      <c r="KO59"/>
      <c r="KP59"/>
      <c r="KQ59"/>
      <c r="KR59"/>
      <c r="KS59"/>
      <c r="KT59"/>
      <c r="KU59"/>
      <c r="KV59"/>
      <c r="KW59"/>
      <c r="KX59"/>
      <c r="KY59"/>
      <c r="KZ59"/>
      <c r="LA59"/>
      <c r="LB59"/>
      <c r="LC59"/>
      <c r="LD59"/>
      <c r="LE59"/>
      <c r="LF59"/>
      <c r="LG59"/>
      <c r="LH59"/>
      <c r="LI59"/>
      <c r="LJ59"/>
      <c r="LK59"/>
      <c r="LL59"/>
      <c r="LM59"/>
      <c r="LN59"/>
      <c r="LO59"/>
      <c r="LP59"/>
      <c r="LQ59"/>
      <c r="LR59"/>
      <c r="LS59"/>
      <c r="LT59"/>
      <c r="LU59"/>
      <c r="LV59"/>
      <c r="LW59"/>
      <c r="LX59"/>
      <c r="LY59"/>
      <c r="LZ59"/>
      <c r="MA59"/>
      <c r="MB59"/>
      <c r="MC59"/>
      <c r="MD59"/>
      <c r="ME59"/>
      <c r="MF59"/>
      <c r="MG59"/>
      <c r="MH59"/>
      <c r="MI59"/>
      <c r="MJ59"/>
      <c r="MK59"/>
      <c r="ML59"/>
      <c r="MM59"/>
      <c r="MN59"/>
      <c r="MO59"/>
      <c r="MP59"/>
      <c r="MQ59"/>
      <c r="MR59"/>
      <c r="MS59"/>
      <c r="MT59"/>
      <c r="MU59"/>
      <c r="MV59"/>
      <c r="MW59"/>
      <c r="MX59"/>
      <c r="MY59"/>
      <c r="MZ59"/>
      <c r="NA59"/>
      <c r="NB59"/>
      <c r="NC59"/>
      <c r="ND59"/>
      <c r="NE59"/>
      <c r="NF59"/>
      <c r="NG59"/>
      <c r="NH59"/>
      <c r="NI59"/>
      <c r="NJ59"/>
      <c r="NK59"/>
      <c r="NL59"/>
      <c r="NM59"/>
      <c r="NN59"/>
      <c r="NO59"/>
      <c r="NP59"/>
      <c r="NQ59"/>
      <c r="NR59"/>
      <c r="NS59"/>
      <c r="NT59"/>
      <c r="NU59"/>
      <c r="NV59"/>
      <c r="NW59"/>
      <c r="NX59"/>
      <c r="NY59"/>
      <c r="NZ59"/>
      <c r="OA59"/>
      <c r="OB59"/>
      <c r="OC59"/>
      <c r="OD59"/>
      <c r="OE59"/>
      <c r="OF59"/>
      <c r="OG59"/>
      <c r="OH59"/>
      <c r="OI59"/>
      <c r="OJ59"/>
      <c r="OK59"/>
      <c r="OL59"/>
      <c r="OM59"/>
      <c r="ON59"/>
      <c r="OO59"/>
      <c r="OP59"/>
      <c r="OQ59"/>
      <c r="OR59"/>
      <c r="OS59"/>
      <c r="OT59"/>
      <c r="OU59"/>
      <c r="OV59"/>
      <c r="OW59"/>
      <c r="OX59"/>
      <c r="OY59"/>
      <c r="OZ59"/>
      <c r="PA59"/>
      <c r="PB59"/>
      <c r="PC59"/>
      <c r="PD59"/>
      <c r="PE59"/>
      <c r="PF59"/>
      <c r="PG59"/>
      <c r="PH59"/>
      <c r="PI59"/>
      <c r="PJ59"/>
      <c r="PK59"/>
      <c r="PL59"/>
      <c r="PM59"/>
      <c r="PN59"/>
      <c r="PO59"/>
      <c r="PP59"/>
      <c r="PQ59"/>
      <c r="PR59"/>
      <c r="PS59"/>
      <c r="PT59"/>
      <c r="PU59"/>
      <c r="PV59"/>
      <c r="PW59"/>
      <c r="PX59"/>
      <c r="PY59"/>
      <c r="PZ59"/>
      <c r="QA59"/>
      <c r="QB59"/>
      <c r="QC59"/>
      <c r="QD59"/>
      <c r="QE59"/>
      <c r="QF59"/>
      <c r="QG59"/>
      <c r="QH59"/>
      <c r="QI59"/>
      <c r="QJ59"/>
      <c r="QK59"/>
      <c r="QL59"/>
      <c r="QM59"/>
      <c r="QN59"/>
      <c r="QO59"/>
      <c r="QP59"/>
      <c r="QQ59"/>
      <c r="QR59"/>
      <c r="QS59"/>
      <c r="QT59"/>
      <c r="QU59"/>
      <c r="QV59"/>
      <c r="QW59"/>
      <c r="QX59"/>
      <c r="QY59"/>
      <c r="QZ59"/>
      <c r="RA59"/>
      <c r="RB59"/>
      <c r="RC59"/>
      <c r="RD59"/>
      <c r="RE59"/>
      <c r="RF59"/>
      <c r="RG59"/>
      <c r="RH59"/>
      <c r="RI59"/>
      <c r="RJ59"/>
      <c r="RK59"/>
      <c r="RL59"/>
      <c r="RM59"/>
      <c r="RN59"/>
      <c r="RO59"/>
      <c r="RP59"/>
      <c r="RQ59"/>
      <c r="RR59"/>
      <c r="RS59"/>
      <c r="RT59"/>
      <c r="RU59"/>
      <c r="RV59"/>
      <c r="RW59"/>
      <c r="RX59"/>
      <c r="RY59"/>
      <c r="RZ59"/>
      <c r="SA59"/>
      <c r="SB59"/>
      <c r="SC59"/>
      <c r="SD59"/>
      <c r="SE59"/>
      <c r="SF59"/>
      <c r="SG59"/>
      <c r="SH59"/>
      <c r="SI59"/>
      <c r="SJ59"/>
      <c r="SK59"/>
      <c r="SL59"/>
      <c r="SM59"/>
      <c r="SN59"/>
      <c r="SO59"/>
      <c r="SP59"/>
      <c r="SQ59"/>
      <c r="SR59"/>
      <c r="SS59"/>
      <c r="ST59"/>
      <c r="SU59"/>
      <c r="SV59"/>
      <c r="SW59"/>
      <c r="SX59"/>
      <c r="SY59"/>
      <c r="SZ59"/>
      <c r="TA59"/>
      <c r="TB59"/>
      <c r="TC59"/>
      <c r="TD59"/>
      <c r="TE59"/>
      <c r="TF59"/>
      <c r="TG59"/>
      <c r="TH59"/>
      <c r="TI59"/>
      <c r="TJ59"/>
      <c r="TK59"/>
      <c r="TL59"/>
      <c r="TM59"/>
      <c r="TN59"/>
      <c r="TO59"/>
      <c r="TP59"/>
      <c r="TQ59"/>
      <c r="TR59"/>
      <c r="TS59"/>
      <c r="TT59"/>
      <c r="TU59"/>
      <c r="TV59"/>
      <c r="TW59"/>
      <c r="TX59"/>
      <c r="TY59"/>
      <c r="TZ59"/>
      <c r="UA59"/>
      <c r="UB59"/>
      <c r="UC59"/>
      <c r="UD59"/>
      <c r="UE59"/>
      <c r="UF59"/>
      <c r="UG59"/>
      <c r="UH59"/>
      <c r="UI59"/>
      <c r="UJ59"/>
      <c r="UK59"/>
      <c r="UL59"/>
      <c r="UM59"/>
      <c r="UN59"/>
      <c r="UO59"/>
      <c r="UP59"/>
      <c r="UQ59"/>
      <c r="UR59"/>
      <c r="US59"/>
      <c r="UT59"/>
      <c r="UU59"/>
      <c r="UV59"/>
      <c r="UW59"/>
      <c r="UX59"/>
      <c r="UY59"/>
      <c r="UZ59"/>
      <c r="VA59"/>
      <c r="VB59"/>
      <c r="VC59"/>
      <c r="VD59"/>
      <c r="VE59"/>
      <c r="VF59"/>
      <c r="VG59"/>
      <c r="VH59"/>
      <c r="VI59"/>
      <c r="VJ59"/>
      <c r="VK59"/>
      <c r="VL59"/>
      <c r="VM59"/>
      <c r="VN59"/>
      <c r="VO59"/>
      <c r="VP59"/>
      <c r="VQ59"/>
      <c r="VR59"/>
      <c r="VS59"/>
      <c r="VT59"/>
      <c r="VU59"/>
      <c r="VV59"/>
      <c r="VW59"/>
      <c r="VX59"/>
      <c r="VY59"/>
      <c r="VZ59"/>
      <c r="WA59"/>
      <c r="WB59"/>
      <c r="WC59"/>
      <c r="WD59"/>
      <c r="WE59"/>
      <c r="WF59"/>
      <c r="WG59"/>
      <c r="WH59"/>
      <c r="WI59"/>
      <c r="WJ59"/>
      <c r="WK59"/>
      <c r="WL59"/>
      <c r="WM59"/>
      <c r="WN59"/>
      <c r="WO59"/>
      <c r="WP59"/>
      <c r="WQ59"/>
      <c r="WR59"/>
      <c r="WS59"/>
      <c r="WT59"/>
      <c r="WU59"/>
      <c r="WV59"/>
      <c r="WW59"/>
      <c r="WX59"/>
      <c r="WY59"/>
      <c r="WZ59"/>
      <c r="XA59"/>
      <c r="XB59"/>
      <c r="XC59"/>
      <c r="XD59"/>
      <c r="XE59"/>
      <c r="XF59"/>
      <c r="XG59"/>
      <c r="XH59"/>
      <c r="XI59"/>
      <c r="XJ59"/>
      <c r="XK59"/>
      <c r="XL59"/>
      <c r="XM59"/>
      <c r="XN59"/>
      <c r="XO59"/>
      <c r="XP59"/>
      <c r="XQ59"/>
      <c r="XR59"/>
      <c r="XS59"/>
      <c r="XT59"/>
      <c r="XU59"/>
      <c r="XV59"/>
      <c r="XW59"/>
      <c r="XX59"/>
      <c r="XY59"/>
      <c r="XZ59"/>
      <c r="YA59"/>
      <c r="YB59"/>
      <c r="YC59"/>
      <c r="YD59"/>
      <c r="YE59"/>
      <c r="YF59"/>
      <c r="YG59"/>
      <c r="YH59"/>
      <c r="YI59"/>
      <c r="YJ59"/>
      <c r="YK59"/>
      <c r="YL59"/>
      <c r="YM59"/>
      <c r="YN59"/>
      <c r="YO59"/>
      <c r="YP59"/>
      <c r="YQ59"/>
      <c r="YR59"/>
      <c r="YS59"/>
      <c r="YT59"/>
      <c r="YU59"/>
      <c r="YV59"/>
      <c r="YW59"/>
      <c r="YX59"/>
      <c r="YY59"/>
      <c r="YZ59"/>
      <c r="ZA59"/>
      <c r="ZB59"/>
      <c r="ZC59"/>
      <c r="ZD59"/>
      <c r="ZE59"/>
      <c r="ZF59"/>
      <c r="ZG59"/>
      <c r="ZH59"/>
      <c r="ZI59"/>
      <c r="ZJ59"/>
      <c r="ZK59"/>
      <c r="ZL59"/>
      <c r="ZM59"/>
      <c r="ZN59"/>
      <c r="ZO59"/>
      <c r="ZP59"/>
      <c r="ZQ59"/>
      <c r="ZR59"/>
      <c r="ZS59"/>
      <c r="ZT59"/>
      <c r="ZU59"/>
      <c r="ZV59"/>
      <c r="ZW59"/>
      <c r="ZX59"/>
      <c r="ZY59"/>
      <c r="ZZ59"/>
      <c r="AAA59"/>
    </row>
    <row r="60" spans="1:703" s="3" customFormat="1" ht="18" customHeight="1">
      <c r="A60" s="61"/>
      <c r="B60" s="169" t="s">
        <v>93</v>
      </c>
      <c r="C60" s="393" t="s">
        <v>277</v>
      </c>
      <c r="D60" s="170">
        <v>14.172596756087398</v>
      </c>
      <c r="E60" s="170">
        <v>-8.8731643400092874</v>
      </c>
      <c r="F60" s="170">
        <v>-4.7034407807512331</v>
      </c>
      <c r="G60" s="170">
        <v>-2.1597692740631946</v>
      </c>
      <c r="H60" s="170">
        <v>0.61221981083601218</v>
      </c>
      <c r="I60" s="170">
        <v>-6.1163333194534264</v>
      </c>
      <c r="J60" s="170">
        <v>8.1068585849999319</v>
      </c>
      <c r="K60" s="170">
        <v>9.3274573935413727</v>
      </c>
      <c r="L60" s="170">
        <v>8.0588720231621771</v>
      </c>
      <c r="M60" s="170">
        <v>7.5348713490801078</v>
      </c>
      <c r="N60" s="170">
        <v>3.9386172384404006</v>
      </c>
      <c r="O60" s="170">
        <v>4.1642775865371684</v>
      </c>
      <c r="P60" s="170">
        <v>0.32297332335220474</v>
      </c>
      <c r="Q60" s="170">
        <v>2.577747626579141</v>
      </c>
      <c r="R60" s="170">
        <v>1.0208626969443468</v>
      </c>
      <c r="S60" s="170">
        <v>1.4155012428272107</v>
      </c>
      <c r="T60" s="170">
        <v>-5.9525660584356599</v>
      </c>
      <c r="U60" s="170">
        <v>-2.9825305290118842</v>
      </c>
      <c r="V60" s="170">
        <v>16.414923135111394</v>
      </c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  <c r="FR60"/>
      <c r="FS60"/>
      <c r="FT60"/>
      <c r="FU60"/>
      <c r="FV60"/>
      <c r="FW60"/>
      <c r="FX60"/>
      <c r="FY60"/>
      <c r="FZ60"/>
      <c r="GA60"/>
      <c r="GB60"/>
      <c r="GC60"/>
      <c r="GD60"/>
      <c r="GE60"/>
      <c r="GF60"/>
      <c r="GG60"/>
      <c r="GH60"/>
      <c r="GI60"/>
      <c r="GJ60"/>
      <c r="GK60"/>
      <c r="GL60"/>
      <c r="GM60"/>
      <c r="GN60"/>
      <c r="GO60"/>
      <c r="GP60"/>
      <c r="GQ60"/>
      <c r="GR60"/>
      <c r="GS60"/>
      <c r="GT60"/>
      <c r="GU60"/>
      <c r="GV60"/>
      <c r="GW60"/>
      <c r="GX60"/>
      <c r="GY60"/>
      <c r="GZ60"/>
      <c r="HA60"/>
      <c r="HB60"/>
      <c r="HC60"/>
      <c r="HD60"/>
      <c r="HE60"/>
      <c r="HF60"/>
      <c r="HG60"/>
      <c r="HH60"/>
      <c r="HI60"/>
      <c r="HJ60"/>
      <c r="HK60"/>
      <c r="HL60"/>
      <c r="HM60"/>
      <c r="HN60"/>
      <c r="HO60"/>
      <c r="HP60"/>
      <c r="HQ60"/>
      <c r="HR60"/>
      <c r="HS60"/>
      <c r="HT60"/>
      <c r="HU60"/>
      <c r="HV60"/>
      <c r="HW60"/>
      <c r="HX60"/>
      <c r="HY60"/>
      <c r="HZ60"/>
      <c r="IA60"/>
      <c r="IB60"/>
      <c r="IC60"/>
      <c r="ID60"/>
      <c r="IE60"/>
      <c r="IF60"/>
      <c r="IG60"/>
      <c r="IH60"/>
      <c r="II60"/>
      <c r="IJ60"/>
      <c r="IK60"/>
      <c r="IL60"/>
      <c r="IM60"/>
      <c r="IN60"/>
      <c r="IO60"/>
      <c r="IP60"/>
      <c r="IQ60"/>
      <c r="IR60"/>
      <c r="IS60"/>
      <c r="IT60"/>
      <c r="IU60"/>
      <c r="IV60"/>
      <c r="IW60"/>
      <c r="IX60"/>
      <c r="IY60"/>
      <c r="IZ60"/>
      <c r="JA60"/>
      <c r="JB60"/>
      <c r="JC60"/>
      <c r="JD60"/>
      <c r="JE60"/>
      <c r="JF60"/>
      <c r="JG60"/>
      <c r="JH60"/>
      <c r="JI60"/>
      <c r="JJ60"/>
      <c r="JK60"/>
      <c r="JL60"/>
      <c r="JM60"/>
      <c r="JN60"/>
      <c r="JO60"/>
      <c r="JP60"/>
      <c r="JQ60"/>
      <c r="JR60"/>
      <c r="JS60"/>
      <c r="JT60"/>
      <c r="JU60"/>
      <c r="JV60"/>
      <c r="JW60"/>
      <c r="JX60"/>
      <c r="JY60"/>
      <c r="JZ60"/>
      <c r="KA60"/>
      <c r="KB60"/>
      <c r="KC60"/>
      <c r="KD60"/>
      <c r="KE60"/>
      <c r="KF60"/>
      <c r="KG60"/>
      <c r="KH60"/>
      <c r="KI60"/>
      <c r="KJ60"/>
      <c r="KK60"/>
      <c r="KL60"/>
      <c r="KM60"/>
      <c r="KN60"/>
      <c r="KO60"/>
      <c r="KP60"/>
      <c r="KQ60"/>
      <c r="KR60"/>
      <c r="KS60"/>
      <c r="KT60"/>
      <c r="KU60"/>
      <c r="KV60"/>
      <c r="KW60"/>
      <c r="KX60"/>
      <c r="KY60"/>
      <c r="KZ60"/>
      <c r="LA60"/>
      <c r="LB60"/>
      <c r="LC60"/>
      <c r="LD60"/>
      <c r="LE60"/>
      <c r="LF60"/>
      <c r="LG60"/>
      <c r="LH60"/>
      <c r="LI60"/>
      <c r="LJ60"/>
      <c r="LK60"/>
      <c r="LL60"/>
      <c r="LM60"/>
      <c r="LN60"/>
      <c r="LO60"/>
      <c r="LP60"/>
      <c r="LQ60"/>
      <c r="LR60"/>
      <c r="LS60"/>
      <c r="LT60"/>
      <c r="LU60"/>
      <c r="LV60"/>
      <c r="LW60"/>
      <c r="LX60"/>
      <c r="LY60"/>
      <c r="LZ60"/>
      <c r="MA60"/>
      <c r="MB60"/>
      <c r="MC60"/>
      <c r="MD60"/>
      <c r="ME60"/>
      <c r="MF60"/>
      <c r="MG60"/>
      <c r="MH60"/>
      <c r="MI60"/>
      <c r="MJ60"/>
      <c r="MK60"/>
      <c r="ML60"/>
      <c r="MM60"/>
      <c r="MN60"/>
      <c r="MO60"/>
      <c r="MP60"/>
      <c r="MQ60"/>
      <c r="MR60"/>
      <c r="MS60"/>
      <c r="MT60"/>
      <c r="MU60"/>
      <c r="MV60"/>
      <c r="MW60"/>
      <c r="MX60"/>
      <c r="MY60"/>
      <c r="MZ60"/>
      <c r="NA60"/>
      <c r="NB60"/>
      <c r="NC60"/>
      <c r="ND60"/>
      <c r="NE60"/>
      <c r="NF60"/>
      <c r="NG60"/>
      <c r="NH60"/>
      <c r="NI60"/>
      <c r="NJ60"/>
      <c r="NK60"/>
      <c r="NL60"/>
      <c r="NM60"/>
      <c r="NN60"/>
      <c r="NO60"/>
      <c r="NP60"/>
      <c r="NQ60"/>
      <c r="NR60"/>
      <c r="NS60"/>
      <c r="NT60"/>
      <c r="NU60"/>
      <c r="NV60"/>
      <c r="NW60"/>
      <c r="NX60"/>
      <c r="NY60"/>
      <c r="NZ60"/>
      <c r="OA60"/>
      <c r="OB60"/>
      <c r="OC60"/>
      <c r="OD60"/>
      <c r="OE60"/>
      <c r="OF60"/>
      <c r="OG60"/>
      <c r="OH60"/>
      <c r="OI60"/>
      <c r="OJ60"/>
      <c r="OK60"/>
      <c r="OL60"/>
      <c r="OM60"/>
      <c r="ON60"/>
      <c r="OO60"/>
      <c r="OP60"/>
      <c r="OQ60"/>
      <c r="OR60"/>
      <c r="OS60"/>
      <c r="OT60"/>
      <c r="OU60"/>
      <c r="OV60"/>
      <c r="OW60"/>
      <c r="OX60"/>
      <c r="OY60"/>
      <c r="OZ60"/>
      <c r="PA60"/>
      <c r="PB60"/>
      <c r="PC60"/>
      <c r="PD60"/>
      <c r="PE60"/>
      <c r="PF60"/>
      <c r="PG60"/>
      <c r="PH60"/>
      <c r="PI60"/>
      <c r="PJ60"/>
      <c r="PK60"/>
      <c r="PL60"/>
      <c r="PM60"/>
      <c r="PN60"/>
      <c r="PO60"/>
      <c r="PP60"/>
      <c r="PQ60"/>
      <c r="PR60"/>
      <c r="PS60"/>
      <c r="PT60"/>
      <c r="PU60"/>
      <c r="PV60"/>
      <c r="PW60"/>
      <c r="PX60"/>
      <c r="PY60"/>
      <c r="PZ60"/>
      <c r="QA60"/>
      <c r="QB60"/>
      <c r="QC60"/>
      <c r="QD60"/>
      <c r="QE60"/>
      <c r="QF60"/>
      <c r="QG60"/>
      <c r="QH60"/>
      <c r="QI60"/>
      <c r="QJ60"/>
      <c r="QK60"/>
      <c r="QL60"/>
      <c r="QM60"/>
      <c r="QN60"/>
      <c r="QO60"/>
      <c r="QP60"/>
      <c r="QQ60"/>
      <c r="QR60"/>
      <c r="QS60"/>
      <c r="QT60"/>
      <c r="QU60"/>
      <c r="QV60"/>
      <c r="QW60"/>
      <c r="QX60"/>
      <c r="QY60"/>
      <c r="QZ60"/>
      <c r="RA60"/>
      <c r="RB60"/>
      <c r="RC60"/>
      <c r="RD60"/>
      <c r="RE60"/>
      <c r="RF60"/>
      <c r="RG60"/>
      <c r="RH60"/>
      <c r="RI60"/>
      <c r="RJ60"/>
      <c r="RK60"/>
      <c r="RL60"/>
      <c r="RM60"/>
      <c r="RN60"/>
      <c r="RO60"/>
      <c r="RP60"/>
      <c r="RQ60"/>
      <c r="RR60"/>
      <c r="RS60"/>
      <c r="RT60"/>
      <c r="RU60"/>
      <c r="RV60"/>
      <c r="RW60"/>
      <c r="RX60"/>
      <c r="RY60"/>
      <c r="RZ60"/>
      <c r="SA60"/>
      <c r="SB60"/>
      <c r="SC60"/>
      <c r="SD60"/>
      <c r="SE60"/>
      <c r="SF60"/>
      <c r="SG60"/>
      <c r="SH60"/>
      <c r="SI60"/>
      <c r="SJ60"/>
      <c r="SK60"/>
      <c r="SL60"/>
      <c r="SM60"/>
      <c r="SN60"/>
      <c r="SO60"/>
      <c r="SP60"/>
      <c r="SQ60"/>
      <c r="SR60"/>
      <c r="SS60"/>
      <c r="ST60"/>
      <c r="SU60"/>
      <c r="SV60"/>
      <c r="SW60"/>
      <c r="SX60"/>
      <c r="SY60"/>
      <c r="SZ60"/>
      <c r="TA60"/>
      <c r="TB60"/>
      <c r="TC60"/>
      <c r="TD60"/>
      <c r="TE60"/>
      <c r="TF60"/>
      <c r="TG60"/>
      <c r="TH60"/>
      <c r="TI60"/>
      <c r="TJ60"/>
      <c r="TK60"/>
      <c r="TL60"/>
      <c r="TM60"/>
      <c r="TN60"/>
      <c r="TO60"/>
      <c r="TP60"/>
      <c r="TQ60"/>
      <c r="TR60"/>
      <c r="TS60"/>
      <c r="TT60"/>
      <c r="TU60"/>
      <c r="TV60"/>
      <c r="TW60"/>
      <c r="TX60"/>
      <c r="TY60"/>
      <c r="TZ60"/>
      <c r="UA60"/>
      <c r="UB60"/>
      <c r="UC60"/>
      <c r="UD60"/>
      <c r="UE60"/>
      <c r="UF60"/>
      <c r="UG60"/>
      <c r="UH60"/>
      <c r="UI60"/>
      <c r="UJ60"/>
      <c r="UK60"/>
      <c r="UL60"/>
      <c r="UM60"/>
      <c r="UN60"/>
      <c r="UO60"/>
      <c r="UP60"/>
      <c r="UQ60"/>
      <c r="UR60"/>
      <c r="US60"/>
      <c r="UT60"/>
      <c r="UU60"/>
      <c r="UV60"/>
      <c r="UW60"/>
      <c r="UX60"/>
      <c r="UY60"/>
      <c r="UZ60"/>
      <c r="VA60"/>
      <c r="VB60"/>
      <c r="VC60"/>
      <c r="VD60"/>
      <c r="VE60"/>
      <c r="VF60"/>
      <c r="VG60"/>
      <c r="VH60"/>
      <c r="VI60"/>
      <c r="VJ60"/>
      <c r="VK60"/>
      <c r="VL60"/>
      <c r="VM60"/>
      <c r="VN60"/>
      <c r="VO60"/>
      <c r="VP60"/>
      <c r="VQ60"/>
      <c r="VR60"/>
      <c r="VS60"/>
      <c r="VT60"/>
      <c r="VU60"/>
      <c r="VV60"/>
      <c r="VW60"/>
      <c r="VX60"/>
      <c r="VY60"/>
      <c r="VZ60"/>
      <c r="WA60"/>
      <c r="WB60"/>
      <c r="WC60"/>
      <c r="WD60"/>
      <c r="WE60"/>
      <c r="WF60"/>
      <c r="WG60"/>
      <c r="WH60"/>
      <c r="WI60"/>
      <c r="WJ60"/>
      <c r="WK60"/>
      <c r="WL60"/>
      <c r="WM60"/>
      <c r="WN60"/>
      <c r="WO60"/>
      <c r="WP60"/>
      <c r="WQ60"/>
      <c r="WR60"/>
      <c r="WS60"/>
      <c r="WT60"/>
      <c r="WU60"/>
      <c r="WV60"/>
      <c r="WW60"/>
      <c r="WX60"/>
      <c r="WY60"/>
      <c r="WZ60"/>
      <c r="XA60"/>
      <c r="XB60"/>
      <c r="XC60"/>
      <c r="XD60"/>
      <c r="XE60"/>
      <c r="XF60"/>
      <c r="XG60"/>
      <c r="XH60"/>
      <c r="XI60"/>
      <c r="XJ60"/>
      <c r="XK60"/>
      <c r="XL60"/>
      <c r="XM60"/>
      <c r="XN60"/>
      <c r="XO60"/>
      <c r="XP60"/>
      <c r="XQ60"/>
      <c r="XR60"/>
      <c r="XS60"/>
      <c r="XT60"/>
      <c r="XU60"/>
      <c r="XV60"/>
      <c r="XW60"/>
      <c r="XX60"/>
      <c r="XY60"/>
      <c r="XZ60"/>
      <c r="YA60"/>
      <c r="YB60"/>
      <c r="YC60"/>
      <c r="YD60"/>
      <c r="YE60"/>
      <c r="YF60"/>
      <c r="YG60"/>
      <c r="YH60"/>
      <c r="YI60"/>
      <c r="YJ60"/>
      <c r="YK60"/>
      <c r="YL60"/>
      <c r="YM60"/>
      <c r="YN60"/>
      <c r="YO60"/>
      <c r="YP60"/>
      <c r="YQ60"/>
      <c r="YR60"/>
      <c r="YS60"/>
      <c r="YT60"/>
      <c r="YU60"/>
      <c r="YV60"/>
      <c r="YW60"/>
      <c r="YX60"/>
      <c r="YY60"/>
      <c r="YZ60"/>
      <c r="ZA60"/>
      <c r="ZB60"/>
      <c r="ZC60"/>
      <c r="ZD60"/>
      <c r="ZE60"/>
      <c r="ZF60"/>
      <c r="ZG60"/>
      <c r="ZH60"/>
      <c r="ZI60"/>
      <c r="ZJ60"/>
      <c r="ZK60"/>
      <c r="ZL60"/>
      <c r="ZM60"/>
      <c r="ZN60"/>
      <c r="ZO60"/>
      <c r="ZP60"/>
      <c r="ZQ60"/>
      <c r="ZR60"/>
      <c r="ZS60"/>
      <c r="ZT60"/>
      <c r="ZU60"/>
      <c r="ZV60"/>
      <c r="ZW60"/>
      <c r="ZX60"/>
      <c r="ZY60"/>
      <c r="ZZ60"/>
      <c r="AAA60"/>
    </row>
    <row r="61" spans="1:703" s="3" customFormat="1" ht="18" customHeight="1">
      <c r="A61" s="55"/>
      <c r="B61" s="172" t="s">
        <v>94</v>
      </c>
      <c r="C61" s="393" t="s">
        <v>277</v>
      </c>
      <c r="D61" s="170">
        <v>0</v>
      </c>
      <c r="E61" s="170">
        <v>0</v>
      </c>
      <c r="F61" s="170">
        <v>0</v>
      </c>
      <c r="G61" s="170">
        <v>0</v>
      </c>
      <c r="H61" s="170">
        <v>0</v>
      </c>
      <c r="I61" s="170">
        <v>0</v>
      </c>
      <c r="J61" s="170">
        <v>0</v>
      </c>
      <c r="K61" s="170">
        <v>0</v>
      </c>
      <c r="L61" s="170">
        <v>0</v>
      </c>
      <c r="M61" s="170">
        <v>0</v>
      </c>
      <c r="N61" s="170">
        <v>0</v>
      </c>
      <c r="O61" s="170">
        <v>0</v>
      </c>
      <c r="P61" s="170">
        <v>0</v>
      </c>
      <c r="Q61" s="170">
        <v>0</v>
      </c>
      <c r="R61" s="170">
        <v>0</v>
      </c>
      <c r="S61" s="170">
        <v>0</v>
      </c>
      <c r="T61" s="170">
        <v>0</v>
      </c>
      <c r="U61" s="170">
        <v>0</v>
      </c>
      <c r="V61" s="187" t="s">
        <v>252</v>
      </c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  <c r="FR61"/>
      <c r="FS61"/>
      <c r="FT61"/>
      <c r="FU61"/>
      <c r="FV61"/>
      <c r="FW61"/>
      <c r="FX61"/>
      <c r="FY61"/>
      <c r="FZ61"/>
      <c r="GA61"/>
      <c r="GB61"/>
      <c r="GC61"/>
      <c r="GD61"/>
      <c r="GE61"/>
      <c r="GF61"/>
      <c r="GG61"/>
      <c r="GH61"/>
      <c r="GI61"/>
      <c r="GJ61"/>
      <c r="GK61"/>
      <c r="GL61"/>
      <c r="GM61"/>
      <c r="GN61"/>
      <c r="GO61"/>
      <c r="GP61"/>
      <c r="GQ61"/>
      <c r="GR61"/>
      <c r="GS61"/>
      <c r="GT61"/>
      <c r="GU61"/>
      <c r="GV61"/>
      <c r="GW61"/>
      <c r="GX61"/>
      <c r="GY61"/>
      <c r="GZ61"/>
      <c r="HA61"/>
      <c r="HB61"/>
      <c r="HC61"/>
      <c r="HD61"/>
      <c r="HE61"/>
      <c r="HF61"/>
      <c r="HG61"/>
      <c r="HH61"/>
      <c r="HI61"/>
      <c r="HJ61"/>
      <c r="HK61"/>
      <c r="HL61"/>
      <c r="HM61"/>
      <c r="HN61"/>
      <c r="HO61"/>
      <c r="HP61"/>
      <c r="HQ61"/>
      <c r="HR61"/>
      <c r="HS61"/>
      <c r="HT61"/>
      <c r="HU61"/>
      <c r="HV61"/>
      <c r="HW61"/>
      <c r="HX61"/>
      <c r="HY61"/>
      <c r="HZ61"/>
      <c r="IA61"/>
      <c r="IB61"/>
      <c r="IC61"/>
      <c r="ID61"/>
      <c r="IE61"/>
      <c r="IF61"/>
      <c r="IG61"/>
      <c r="IH61"/>
      <c r="II61"/>
      <c r="IJ61"/>
      <c r="IK61"/>
      <c r="IL61"/>
      <c r="IM61"/>
      <c r="IN61"/>
      <c r="IO61"/>
      <c r="IP61"/>
      <c r="IQ61"/>
      <c r="IR61"/>
      <c r="IS61"/>
      <c r="IT61"/>
      <c r="IU61"/>
      <c r="IV61"/>
      <c r="IW61"/>
      <c r="IX61"/>
      <c r="IY61"/>
      <c r="IZ61"/>
      <c r="JA61"/>
      <c r="JB61"/>
      <c r="JC61"/>
      <c r="JD61"/>
      <c r="JE61"/>
      <c r="JF61"/>
      <c r="JG61"/>
      <c r="JH61"/>
      <c r="JI61"/>
      <c r="JJ61"/>
      <c r="JK61"/>
      <c r="JL61"/>
      <c r="JM61"/>
      <c r="JN61"/>
      <c r="JO61"/>
      <c r="JP61"/>
      <c r="JQ61"/>
      <c r="JR61"/>
      <c r="JS61"/>
      <c r="JT61"/>
      <c r="JU61"/>
      <c r="JV61"/>
      <c r="JW61"/>
      <c r="JX61"/>
      <c r="JY61"/>
      <c r="JZ61"/>
      <c r="KA61"/>
      <c r="KB61"/>
      <c r="KC61"/>
      <c r="KD61"/>
      <c r="KE61"/>
      <c r="KF61"/>
      <c r="KG61"/>
      <c r="KH61"/>
      <c r="KI61"/>
      <c r="KJ61"/>
      <c r="KK61"/>
      <c r="KL61"/>
      <c r="KM61"/>
      <c r="KN61"/>
      <c r="KO61"/>
      <c r="KP61"/>
      <c r="KQ61"/>
      <c r="KR61"/>
      <c r="KS61"/>
      <c r="KT61"/>
      <c r="KU61"/>
      <c r="KV61"/>
      <c r="KW61"/>
      <c r="KX61"/>
      <c r="KY61"/>
      <c r="KZ61"/>
      <c r="LA61"/>
      <c r="LB61"/>
      <c r="LC61"/>
      <c r="LD61"/>
      <c r="LE61"/>
      <c r="LF61"/>
      <c r="LG61"/>
      <c r="LH61"/>
      <c r="LI61"/>
      <c r="LJ61"/>
      <c r="LK61"/>
      <c r="LL61"/>
      <c r="LM61"/>
      <c r="LN61"/>
      <c r="LO61"/>
      <c r="LP61"/>
      <c r="LQ61"/>
      <c r="LR61"/>
      <c r="LS61"/>
      <c r="LT61"/>
      <c r="LU61"/>
      <c r="LV61"/>
      <c r="LW61"/>
      <c r="LX61"/>
      <c r="LY61"/>
      <c r="LZ61"/>
      <c r="MA61"/>
      <c r="MB61"/>
      <c r="MC61"/>
      <c r="MD61"/>
      <c r="ME61"/>
      <c r="MF61"/>
      <c r="MG61"/>
      <c r="MH61"/>
      <c r="MI61"/>
      <c r="MJ61"/>
      <c r="MK61"/>
      <c r="ML61"/>
      <c r="MM61"/>
      <c r="MN61"/>
      <c r="MO61"/>
      <c r="MP61"/>
      <c r="MQ61"/>
      <c r="MR61"/>
      <c r="MS61"/>
      <c r="MT61"/>
      <c r="MU61"/>
      <c r="MV61"/>
      <c r="MW61"/>
      <c r="MX61"/>
      <c r="MY61"/>
      <c r="MZ61"/>
      <c r="NA61"/>
      <c r="NB61"/>
      <c r="NC61"/>
      <c r="ND61"/>
      <c r="NE61"/>
      <c r="NF61"/>
      <c r="NG61"/>
      <c r="NH61"/>
      <c r="NI61"/>
      <c r="NJ61"/>
      <c r="NK61"/>
      <c r="NL61"/>
      <c r="NM61"/>
      <c r="NN61"/>
      <c r="NO61"/>
      <c r="NP61"/>
      <c r="NQ61"/>
      <c r="NR61"/>
      <c r="NS61"/>
      <c r="NT61"/>
      <c r="NU61"/>
      <c r="NV61"/>
      <c r="NW61"/>
      <c r="NX61"/>
      <c r="NY61"/>
      <c r="NZ61"/>
      <c r="OA61"/>
      <c r="OB61"/>
      <c r="OC61"/>
      <c r="OD61"/>
      <c r="OE61"/>
      <c r="OF61"/>
      <c r="OG61"/>
      <c r="OH61"/>
      <c r="OI61"/>
      <c r="OJ61"/>
      <c r="OK61"/>
      <c r="OL61"/>
      <c r="OM61"/>
      <c r="ON61"/>
      <c r="OO61"/>
      <c r="OP61"/>
      <c r="OQ61"/>
      <c r="OR61"/>
      <c r="OS61"/>
      <c r="OT61"/>
      <c r="OU61"/>
      <c r="OV61"/>
      <c r="OW61"/>
      <c r="OX61"/>
      <c r="OY61"/>
      <c r="OZ61"/>
      <c r="PA61"/>
      <c r="PB61"/>
      <c r="PC61"/>
      <c r="PD61"/>
      <c r="PE61"/>
      <c r="PF61"/>
      <c r="PG61"/>
      <c r="PH61"/>
      <c r="PI61"/>
      <c r="PJ61"/>
      <c r="PK61"/>
      <c r="PL61"/>
      <c r="PM61"/>
      <c r="PN61"/>
      <c r="PO61"/>
      <c r="PP61"/>
      <c r="PQ61"/>
      <c r="PR61"/>
      <c r="PS61"/>
      <c r="PT61"/>
      <c r="PU61"/>
      <c r="PV61"/>
      <c r="PW61"/>
      <c r="PX61"/>
      <c r="PY61"/>
      <c r="PZ61"/>
      <c r="QA61"/>
      <c r="QB61"/>
      <c r="QC61"/>
      <c r="QD61"/>
      <c r="QE61"/>
      <c r="QF61"/>
      <c r="QG61"/>
      <c r="QH61"/>
      <c r="QI61"/>
      <c r="QJ61"/>
      <c r="QK61"/>
      <c r="QL61"/>
      <c r="QM61"/>
      <c r="QN61"/>
      <c r="QO61"/>
      <c r="QP61"/>
      <c r="QQ61"/>
      <c r="QR61"/>
      <c r="QS61"/>
      <c r="QT61"/>
      <c r="QU61"/>
      <c r="QV61"/>
      <c r="QW61"/>
      <c r="QX61"/>
      <c r="QY61"/>
      <c r="QZ61"/>
      <c r="RA61"/>
      <c r="RB61"/>
      <c r="RC61"/>
      <c r="RD61"/>
      <c r="RE61"/>
      <c r="RF61"/>
      <c r="RG61"/>
      <c r="RH61"/>
      <c r="RI61"/>
      <c r="RJ61"/>
      <c r="RK61"/>
      <c r="RL61"/>
      <c r="RM61"/>
      <c r="RN61"/>
      <c r="RO61"/>
      <c r="RP61"/>
      <c r="RQ61"/>
      <c r="RR61"/>
      <c r="RS61"/>
      <c r="RT61"/>
      <c r="RU61"/>
      <c r="RV61"/>
      <c r="RW61"/>
      <c r="RX61"/>
      <c r="RY61"/>
      <c r="RZ61"/>
      <c r="SA61"/>
      <c r="SB61"/>
      <c r="SC61"/>
      <c r="SD61"/>
      <c r="SE61"/>
      <c r="SF61"/>
      <c r="SG61"/>
      <c r="SH61"/>
      <c r="SI61"/>
      <c r="SJ61"/>
      <c r="SK61"/>
      <c r="SL61"/>
      <c r="SM61"/>
      <c r="SN61"/>
      <c r="SO61"/>
      <c r="SP61"/>
      <c r="SQ61"/>
      <c r="SR61"/>
      <c r="SS61"/>
      <c r="ST61"/>
      <c r="SU61"/>
      <c r="SV61"/>
      <c r="SW61"/>
      <c r="SX61"/>
      <c r="SY61"/>
      <c r="SZ61"/>
      <c r="TA61"/>
      <c r="TB61"/>
      <c r="TC61"/>
      <c r="TD61"/>
      <c r="TE61"/>
      <c r="TF61"/>
      <c r="TG61"/>
      <c r="TH61"/>
      <c r="TI61"/>
      <c r="TJ61"/>
      <c r="TK61"/>
      <c r="TL61"/>
      <c r="TM61"/>
      <c r="TN61"/>
      <c r="TO61"/>
      <c r="TP61"/>
      <c r="TQ61"/>
      <c r="TR61"/>
      <c r="TS61"/>
      <c r="TT61"/>
      <c r="TU61"/>
      <c r="TV61"/>
      <c r="TW61"/>
      <c r="TX61"/>
      <c r="TY61"/>
      <c r="TZ61"/>
      <c r="UA61"/>
      <c r="UB61"/>
      <c r="UC61"/>
      <c r="UD61"/>
      <c r="UE61"/>
      <c r="UF61"/>
      <c r="UG61"/>
      <c r="UH61"/>
      <c r="UI61"/>
      <c r="UJ61"/>
      <c r="UK61"/>
      <c r="UL61"/>
      <c r="UM61"/>
      <c r="UN61"/>
      <c r="UO61"/>
      <c r="UP61"/>
      <c r="UQ61"/>
      <c r="UR61"/>
      <c r="US61"/>
      <c r="UT61"/>
      <c r="UU61"/>
      <c r="UV61"/>
      <c r="UW61"/>
      <c r="UX61"/>
      <c r="UY61"/>
      <c r="UZ61"/>
      <c r="VA61"/>
      <c r="VB61"/>
      <c r="VC61"/>
      <c r="VD61"/>
      <c r="VE61"/>
      <c r="VF61"/>
      <c r="VG61"/>
      <c r="VH61"/>
      <c r="VI61"/>
      <c r="VJ61"/>
      <c r="VK61"/>
      <c r="VL61"/>
      <c r="VM61"/>
      <c r="VN61"/>
      <c r="VO61"/>
      <c r="VP61"/>
      <c r="VQ61"/>
      <c r="VR61"/>
      <c r="VS61"/>
      <c r="VT61"/>
      <c r="VU61"/>
      <c r="VV61"/>
      <c r="VW61"/>
      <c r="VX61"/>
      <c r="VY61"/>
      <c r="VZ61"/>
      <c r="WA61"/>
      <c r="WB61"/>
      <c r="WC61"/>
      <c r="WD61"/>
      <c r="WE61"/>
      <c r="WF61"/>
      <c r="WG61"/>
      <c r="WH61"/>
      <c r="WI61"/>
      <c r="WJ61"/>
      <c r="WK61"/>
      <c r="WL61"/>
      <c r="WM61"/>
      <c r="WN61"/>
      <c r="WO61"/>
      <c r="WP61"/>
      <c r="WQ61"/>
      <c r="WR61"/>
      <c r="WS61"/>
      <c r="WT61"/>
      <c r="WU61"/>
      <c r="WV61"/>
      <c r="WW61"/>
      <c r="WX61"/>
      <c r="WY61"/>
      <c r="WZ61"/>
      <c r="XA61"/>
      <c r="XB61"/>
      <c r="XC61"/>
      <c r="XD61"/>
      <c r="XE61"/>
      <c r="XF61"/>
      <c r="XG61"/>
      <c r="XH61"/>
      <c r="XI61"/>
      <c r="XJ61"/>
      <c r="XK61"/>
      <c r="XL61"/>
      <c r="XM61"/>
      <c r="XN61"/>
      <c r="XO61"/>
      <c r="XP61"/>
      <c r="XQ61"/>
      <c r="XR61"/>
      <c r="XS61"/>
      <c r="XT61"/>
      <c r="XU61"/>
      <c r="XV61"/>
      <c r="XW61"/>
      <c r="XX61"/>
      <c r="XY61"/>
      <c r="XZ61"/>
      <c r="YA61"/>
      <c r="YB61"/>
      <c r="YC61"/>
      <c r="YD61"/>
      <c r="YE61"/>
      <c r="YF61"/>
      <c r="YG61"/>
      <c r="YH61"/>
      <c r="YI61"/>
      <c r="YJ61"/>
      <c r="YK61"/>
      <c r="YL61"/>
      <c r="YM61"/>
      <c r="YN61"/>
      <c r="YO61"/>
      <c r="YP61"/>
      <c r="YQ61"/>
      <c r="YR61"/>
      <c r="YS61"/>
      <c r="YT61"/>
      <c r="YU61"/>
      <c r="YV61"/>
      <c r="YW61"/>
      <c r="YX61"/>
      <c r="YY61"/>
      <c r="YZ61"/>
      <c r="ZA61"/>
      <c r="ZB61"/>
      <c r="ZC61"/>
      <c r="ZD61"/>
      <c r="ZE61"/>
      <c r="ZF61"/>
      <c r="ZG61"/>
      <c r="ZH61"/>
      <c r="ZI61"/>
      <c r="ZJ61"/>
      <c r="ZK61"/>
      <c r="ZL61"/>
      <c r="ZM61"/>
      <c r="ZN61"/>
      <c r="ZO61"/>
      <c r="ZP61"/>
      <c r="ZQ61"/>
      <c r="ZR61"/>
      <c r="ZS61"/>
      <c r="ZT61"/>
      <c r="ZU61"/>
      <c r="ZV61"/>
      <c r="ZW61"/>
      <c r="ZX61"/>
      <c r="ZY61"/>
      <c r="ZZ61"/>
      <c r="AAA61"/>
    </row>
    <row r="62" spans="1:703" s="3" customFormat="1" ht="18" customHeight="1">
      <c r="A62" s="34"/>
      <c r="B62" s="172" t="s">
        <v>76</v>
      </c>
      <c r="C62" s="393" t="s">
        <v>277</v>
      </c>
      <c r="D62" s="170">
        <v>14.17259675608744</v>
      </c>
      <c r="E62" s="170">
        <v>-8.8731643400093869</v>
      </c>
      <c r="F62" s="170">
        <v>-4.7034407807512002</v>
      </c>
      <c r="G62" s="170">
        <v>-2.1597692740631724</v>
      </c>
      <c r="H62" s="170">
        <v>0.61221981083605659</v>
      </c>
      <c r="I62" s="170">
        <v>-6.1163333194534601</v>
      </c>
      <c r="J62" s="170">
        <v>8.1068585849999089</v>
      </c>
      <c r="K62" s="170">
        <v>9.3274573935413727</v>
      </c>
      <c r="L62" s="170">
        <v>8.0588720231621771</v>
      </c>
      <c r="M62" s="170">
        <v>7.5348713490801078</v>
      </c>
      <c r="N62" s="170">
        <v>3.9386172384404006</v>
      </c>
      <c r="O62" s="170">
        <v>4.1642775865371684</v>
      </c>
      <c r="P62" s="170">
        <v>0.32297332335220474</v>
      </c>
      <c r="Q62" s="170">
        <v>2.577747626579141</v>
      </c>
      <c r="R62" s="170">
        <v>1.0208626969443468</v>
      </c>
      <c r="S62" s="170">
        <v>1.4155012428272107</v>
      </c>
      <c r="T62" s="170">
        <v>-5.9525660584356599</v>
      </c>
      <c r="U62" s="170">
        <v>-2.9825305290118842</v>
      </c>
      <c r="V62" s="170">
        <v>-0.17848704741934007</v>
      </c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  <c r="FR62"/>
      <c r="FS62"/>
      <c r="FT62"/>
      <c r="FU62"/>
      <c r="FV62"/>
      <c r="FW62"/>
      <c r="FX62"/>
      <c r="FY62"/>
      <c r="FZ62"/>
      <c r="GA62"/>
      <c r="GB62"/>
      <c r="GC62"/>
      <c r="GD62"/>
      <c r="GE62"/>
      <c r="GF62"/>
      <c r="GG62"/>
      <c r="GH62"/>
      <c r="GI62"/>
      <c r="GJ62"/>
      <c r="GK62"/>
      <c r="GL62"/>
      <c r="GM62"/>
      <c r="GN62"/>
      <c r="GO62"/>
      <c r="GP62"/>
      <c r="GQ62"/>
      <c r="GR62"/>
      <c r="GS62"/>
      <c r="GT62"/>
      <c r="GU62"/>
      <c r="GV62"/>
      <c r="GW62"/>
      <c r="GX62"/>
      <c r="GY62"/>
      <c r="GZ62"/>
      <c r="HA62"/>
      <c r="HB62"/>
      <c r="HC62"/>
      <c r="HD62"/>
      <c r="HE62"/>
      <c r="HF62"/>
      <c r="HG62"/>
      <c r="HH62"/>
      <c r="HI62"/>
      <c r="HJ62"/>
      <c r="HK62"/>
      <c r="HL62"/>
      <c r="HM62"/>
      <c r="HN62"/>
      <c r="HO62"/>
      <c r="HP62"/>
      <c r="HQ62"/>
      <c r="HR62"/>
      <c r="HS62"/>
      <c r="HT62"/>
      <c r="HU62"/>
      <c r="HV62"/>
      <c r="HW62"/>
      <c r="HX62"/>
      <c r="HY62"/>
      <c r="HZ62"/>
      <c r="IA62"/>
      <c r="IB62"/>
      <c r="IC62"/>
      <c r="ID62"/>
      <c r="IE62"/>
      <c r="IF62"/>
      <c r="IG62"/>
      <c r="IH62"/>
      <c r="II62"/>
      <c r="IJ62"/>
      <c r="IK62"/>
      <c r="IL62"/>
      <c r="IM62"/>
      <c r="IN62"/>
      <c r="IO62"/>
      <c r="IP62"/>
      <c r="IQ62"/>
      <c r="IR62"/>
      <c r="IS62"/>
      <c r="IT62"/>
      <c r="IU62"/>
      <c r="IV62"/>
      <c r="IW62"/>
      <c r="IX62"/>
      <c r="IY62"/>
      <c r="IZ62"/>
      <c r="JA62"/>
      <c r="JB62"/>
      <c r="JC62"/>
      <c r="JD62"/>
      <c r="JE62"/>
      <c r="JF62"/>
      <c r="JG62"/>
      <c r="JH62"/>
      <c r="JI62"/>
      <c r="JJ62"/>
      <c r="JK62"/>
      <c r="JL62"/>
      <c r="JM62"/>
      <c r="JN62"/>
      <c r="JO62"/>
      <c r="JP62"/>
      <c r="JQ62"/>
      <c r="JR62"/>
      <c r="JS62"/>
      <c r="JT62"/>
      <c r="JU62"/>
      <c r="JV62"/>
      <c r="JW62"/>
      <c r="JX62"/>
      <c r="JY62"/>
      <c r="JZ62"/>
      <c r="KA62"/>
      <c r="KB62"/>
      <c r="KC62"/>
      <c r="KD62"/>
      <c r="KE62"/>
      <c r="KF62"/>
      <c r="KG62"/>
      <c r="KH62"/>
      <c r="KI62"/>
      <c r="KJ62"/>
      <c r="KK62"/>
      <c r="KL62"/>
      <c r="KM62"/>
      <c r="KN62"/>
      <c r="KO62"/>
      <c r="KP62"/>
      <c r="KQ62"/>
      <c r="KR62"/>
      <c r="KS62"/>
      <c r="KT62"/>
      <c r="KU62"/>
      <c r="KV62"/>
      <c r="KW62"/>
      <c r="KX62"/>
      <c r="KY62"/>
      <c r="KZ62"/>
      <c r="LA62"/>
      <c r="LB62"/>
      <c r="LC62"/>
      <c r="LD62"/>
      <c r="LE62"/>
      <c r="LF62"/>
      <c r="LG62"/>
      <c r="LH62"/>
      <c r="LI62"/>
      <c r="LJ62"/>
      <c r="LK62"/>
      <c r="LL62"/>
      <c r="LM62"/>
      <c r="LN62"/>
      <c r="LO62"/>
      <c r="LP62"/>
      <c r="LQ62"/>
      <c r="LR62"/>
      <c r="LS62"/>
      <c r="LT62"/>
      <c r="LU62"/>
      <c r="LV62"/>
      <c r="LW62"/>
      <c r="LX62"/>
      <c r="LY62"/>
      <c r="LZ62"/>
      <c r="MA62"/>
      <c r="MB62"/>
      <c r="MC62"/>
      <c r="MD62"/>
      <c r="ME62"/>
      <c r="MF62"/>
      <c r="MG62"/>
      <c r="MH62"/>
      <c r="MI62"/>
      <c r="MJ62"/>
      <c r="MK62"/>
      <c r="ML62"/>
      <c r="MM62"/>
      <c r="MN62"/>
      <c r="MO62"/>
      <c r="MP62"/>
      <c r="MQ62"/>
      <c r="MR62"/>
      <c r="MS62"/>
      <c r="MT62"/>
      <c r="MU62"/>
      <c r="MV62"/>
      <c r="MW62"/>
      <c r="MX62"/>
      <c r="MY62"/>
      <c r="MZ62"/>
      <c r="NA62"/>
      <c r="NB62"/>
      <c r="NC62"/>
      <c r="ND62"/>
      <c r="NE62"/>
      <c r="NF62"/>
      <c r="NG62"/>
      <c r="NH62"/>
      <c r="NI62"/>
      <c r="NJ62"/>
      <c r="NK62"/>
      <c r="NL62"/>
      <c r="NM62"/>
      <c r="NN62"/>
      <c r="NO62"/>
      <c r="NP62"/>
      <c r="NQ62"/>
      <c r="NR62"/>
      <c r="NS62"/>
      <c r="NT62"/>
      <c r="NU62"/>
      <c r="NV62"/>
      <c r="NW62"/>
      <c r="NX62"/>
      <c r="NY62"/>
      <c r="NZ62"/>
      <c r="OA62"/>
      <c r="OB62"/>
      <c r="OC62"/>
      <c r="OD62"/>
      <c r="OE62"/>
      <c r="OF62"/>
      <c r="OG62"/>
      <c r="OH62"/>
      <c r="OI62"/>
      <c r="OJ62"/>
      <c r="OK62"/>
      <c r="OL62"/>
      <c r="OM62"/>
      <c r="ON62"/>
      <c r="OO62"/>
      <c r="OP62"/>
      <c r="OQ62"/>
      <c r="OR62"/>
      <c r="OS62"/>
      <c r="OT62"/>
      <c r="OU62"/>
      <c r="OV62"/>
      <c r="OW62"/>
      <c r="OX62"/>
      <c r="OY62"/>
      <c r="OZ62"/>
      <c r="PA62"/>
      <c r="PB62"/>
      <c r="PC62"/>
      <c r="PD62"/>
      <c r="PE62"/>
      <c r="PF62"/>
      <c r="PG62"/>
      <c r="PH62"/>
      <c r="PI62"/>
      <c r="PJ62"/>
      <c r="PK62"/>
      <c r="PL62"/>
      <c r="PM62"/>
      <c r="PN62"/>
      <c r="PO62"/>
      <c r="PP62"/>
      <c r="PQ62"/>
      <c r="PR62"/>
      <c r="PS62"/>
      <c r="PT62"/>
      <c r="PU62"/>
      <c r="PV62"/>
      <c r="PW62"/>
      <c r="PX62"/>
      <c r="PY62"/>
      <c r="PZ62"/>
      <c r="QA62"/>
      <c r="QB62"/>
      <c r="QC62"/>
      <c r="QD62"/>
      <c r="QE62"/>
      <c r="QF62"/>
      <c r="QG62"/>
      <c r="QH62"/>
      <c r="QI62"/>
      <c r="QJ62"/>
      <c r="QK62"/>
      <c r="QL62"/>
      <c r="QM62"/>
      <c r="QN62"/>
      <c r="QO62"/>
      <c r="QP62"/>
      <c r="QQ62"/>
      <c r="QR62"/>
      <c r="QS62"/>
      <c r="QT62"/>
      <c r="QU62"/>
      <c r="QV62"/>
      <c r="QW62"/>
      <c r="QX62"/>
      <c r="QY62"/>
      <c r="QZ62"/>
      <c r="RA62"/>
      <c r="RB62"/>
      <c r="RC62"/>
      <c r="RD62"/>
      <c r="RE62"/>
      <c r="RF62"/>
      <c r="RG62"/>
      <c r="RH62"/>
      <c r="RI62"/>
      <c r="RJ62"/>
      <c r="RK62"/>
      <c r="RL62"/>
      <c r="RM62"/>
      <c r="RN62"/>
      <c r="RO62"/>
      <c r="RP62"/>
      <c r="RQ62"/>
      <c r="RR62"/>
      <c r="RS62"/>
      <c r="RT62"/>
      <c r="RU62"/>
      <c r="RV62"/>
      <c r="RW62"/>
      <c r="RX62"/>
      <c r="RY62"/>
      <c r="RZ62"/>
      <c r="SA62"/>
      <c r="SB62"/>
      <c r="SC62"/>
      <c r="SD62"/>
      <c r="SE62"/>
      <c r="SF62"/>
      <c r="SG62"/>
      <c r="SH62"/>
      <c r="SI62"/>
      <c r="SJ62"/>
      <c r="SK62"/>
      <c r="SL62"/>
      <c r="SM62"/>
      <c r="SN62"/>
      <c r="SO62"/>
      <c r="SP62"/>
      <c r="SQ62"/>
      <c r="SR62"/>
      <c r="SS62"/>
      <c r="ST62"/>
      <c r="SU62"/>
      <c r="SV62"/>
      <c r="SW62"/>
      <c r="SX62"/>
      <c r="SY62"/>
      <c r="SZ62"/>
      <c r="TA62"/>
      <c r="TB62"/>
      <c r="TC62"/>
      <c r="TD62"/>
      <c r="TE62"/>
      <c r="TF62"/>
      <c r="TG62"/>
      <c r="TH62"/>
      <c r="TI62"/>
      <c r="TJ62"/>
      <c r="TK62"/>
      <c r="TL62"/>
      <c r="TM62"/>
      <c r="TN62"/>
      <c r="TO62"/>
      <c r="TP62"/>
      <c r="TQ62"/>
      <c r="TR62"/>
      <c r="TS62"/>
      <c r="TT62"/>
      <c r="TU62"/>
      <c r="TV62"/>
      <c r="TW62"/>
      <c r="TX62"/>
      <c r="TY62"/>
      <c r="TZ62"/>
      <c r="UA62"/>
      <c r="UB62"/>
      <c r="UC62"/>
      <c r="UD62"/>
      <c r="UE62"/>
      <c r="UF62"/>
      <c r="UG62"/>
      <c r="UH62"/>
      <c r="UI62"/>
      <c r="UJ62"/>
      <c r="UK62"/>
      <c r="UL62"/>
      <c r="UM62"/>
      <c r="UN62"/>
      <c r="UO62"/>
      <c r="UP62"/>
      <c r="UQ62"/>
      <c r="UR62"/>
      <c r="US62"/>
      <c r="UT62"/>
      <c r="UU62"/>
      <c r="UV62"/>
      <c r="UW62"/>
      <c r="UX62"/>
      <c r="UY62"/>
      <c r="UZ62"/>
      <c r="VA62"/>
      <c r="VB62"/>
      <c r="VC62"/>
      <c r="VD62"/>
      <c r="VE62"/>
      <c r="VF62"/>
      <c r="VG62"/>
      <c r="VH62"/>
      <c r="VI62"/>
      <c r="VJ62"/>
      <c r="VK62"/>
      <c r="VL62"/>
      <c r="VM62"/>
      <c r="VN62"/>
      <c r="VO62"/>
      <c r="VP62"/>
      <c r="VQ62"/>
      <c r="VR62"/>
      <c r="VS62"/>
      <c r="VT62"/>
      <c r="VU62"/>
      <c r="VV62"/>
      <c r="VW62"/>
      <c r="VX62"/>
      <c r="VY62"/>
      <c r="VZ62"/>
      <c r="WA62"/>
      <c r="WB62"/>
      <c r="WC62"/>
      <c r="WD62"/>
      <c r="WE62"/>
      <c r="WF62"/>
      <c r="WG62"/>
      <c r="WH62"/>
      <c r="WI62"/>
      <c r="WJ62"/>
      <c r="WK62"/>
      <c r="WL62"/>
      <c r="WM62"/>
      <c r="WN62"/>
      <c r="WO62"/>
      <c r="WP62"/>
      <c r="WQ62"/>
      <c r="WR62"/>
      <c r="WS62"/>
      <c r="WT62"/>
      <c r="WU62"/>
      <c r="WV62"/>
      <c r="WW62"/>
      <c r="WX62"/>
      <c r="WY62"/>
      <c r="WZ62"/>
      <c r="XA62"/>
      <c r="XB62"/>
      <c r="XC62"/>
      <c r="XD62"/>
      <c r="XE62"/>
      <c r="XF62"/>
      <c r="XG62"/>
      <c r="XH62"/>
      <c r="XI62"/>
      <c r="XJ62"/>
      <c r="XK62"/>
      <c r="XL62"/>
      <c r="XM62"/>
      <c r="XN62"/>
      <c r="XO62"/>
      <c r="XP62"/>
      <c r="XQ62"/>
      <c r="XR62"/>
      <c r="XS62"/>
      <c r="XT62"/>
      <c r="XU62"/>
      <c r="XV62"/>
      <c r="XW62"/>
      <c r="XX62"/>
      <c r="XY62"/>
      <c r="XZ62"/>
      <c r="YA62"/>
      <c r="YB62"/>
      <c r="YC62"/>
      <c r="YD62"/>
      <c r="YE62"/>
      <c r="YF62"/>
      <c r="YG62"/>
      <c r="YH62"/>
      <c r="YI62"/>
      <c r="YJ62"/>
      <c r="YK62"/>
      <c r="YL62"/>
      <c r="YM62"/>
      <c r="YN62"/>
      <c r="YO62"/>
      <c r="YP62"/>
      <c r="YQ62"/>
      <c r="YR62"/>
      <c r="YS62"/>
      <c r="YT62"/>
      <c r="YU62"/>
      <c r="YV62"/>
      <c r="YW62"/>
      <c r="YX62"/>
      <c r="YY62"/>
      <c r="YZ62"/>
      <c r="ZA62"/>
      <c r="ZB62"/>
      <c r="ZC62"/>
      <c r="ZD62"/>
      <c r="ZE62"/>
      <c r="ZF62"/>
      <c r="ZG62"/>
      <c r="ZH62"/>
      <c r="ZI62"/>
      <c r="ZJ62"/>
      <c r="ZK62"/>
      <c r="ZL62"/>
      <c r="ZM62"/>
      <c r="ZN62"/>
      <c r="ZO62"/>
      <c r="ZP62"/>
      <c r="ZQ62"/>
      <c r="ZR62"/>
      <c r="ZS62"/>
      <c r="ZT62"/>
      <c r="ZU62"/>
      <c r="ZV62"/>
      <c r="ZW62"/>
      <c r="ZX62"/>
      <c r="ZY62"/>
      <c r="ZZ62"/>
      <c r="AAA62"/>
    </row>
    <row r="63" spans="1:703" s="3" customFormat="1" ht="15" customHeight="1">
      <c r="A63" s="59"/>
      <c r="B63" s="174"/>
      <c r="C63" s="394"/>
      <c r="D63" s="151"/>
      <c r="E63" s="151"/>
      <c r="F63" s="151"/>
      <c r="G63" s="151"/>
      <c r="H63" s="151"/>
      <c r="I63" s="151"/>
      <c r="J63" s="151"/>
      <c r="K63" s="151"/>
      <c r="L63" s="151"/>
      <c r="M63" s="151"/>
      <c r="N63" s="151"/>
      <c r="O63" s="151"/>
      <c r="P63" s="151"/>
      <c r="Q63" s="151"/>
      <c r="R63" s="151"/>
      <c r="S63" s="151"/>
      <c r="T63" s="151"/>
      <c r="U63" s="151"/>
      <c r="V63" s="151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  <c r="DV63"/>
      <c r="DW63"/>
      <c r="DX63"/>
      <c r="DY63"/>
      <c r="DZ63"/>
      <c r="EA63"/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  <c r="FI63"/>
      <c r="FJ63"/>
      <c r="FK63"/>
      <c r="FL63"/>
      <c r="FM63"/>
      <c r="FN63"/>
      <c r="FO63"/>
      <c r="FP63"/>
      <c r="FQ63"/>
      <c r="FR63"/>
      <c r="FS63"/>
      <c r="FT63"/>
      <c r="FU63"/>
      <c r="FV63"/>
      <c r="FW63"/>
      <c r="FX63"/>
      <c r="FY63"/>
      <c r="FZ63"/>
      <c r="GA63"/>
      <c r="GB63"/>
      <c r="GC63"/>
      <c r="GD63"/>
      <c r="GE63"/>
      <c r="GF63"/>
      <c r="GG63"/>
      <c r="GH63"/>
      <c r="GI63"/>
      <c r="GJ63"/>
      <c r="GK63"/>
      <c r="GL63"/>
      <c r="GM63"/>
      <c r="GN63"/>
      <c r="GO63"/>
      <c r="GP63"/>
      <c r="GQ63"/>
      <c r="GR63"/>
      <c r="GS63"/>
      <c r="GT63"/>
      <c r="GU63"/>
      <c r="GV63"/>
      <c r="GW63"/>
      <c r="GX63"/>
      <c r="GY63"/>
      <c r="GZ63"/>
      <c r="HA63"/>
      <c r="HB63"/>
      <c r="HC63"/>
      <c r="HD63"/>
      <c r="HE63"/>
      <c r="HF63"/>
      <c r="HG63"/>
      <c r="HH63"/>
      <c r="HI63"/>
      <c r="HJ63"/>
      <c r="HK63"/>
      <c r="HL63"/>
      <c r="HM63"/>
      <c r="HN63"/>
      <c r="HO63"/>
      <c r="HP63"/>
      <c r="HQ63"/>
      <c r="HR63"/>
      <c r="HS63"/>
      <c r="HT63"/>
      <c r="HU63"/>
      <c r="HV63"/>
      <c r="HW63"/>
      <c r="HX63"/>
      <c r="HY63"/>
      <c r="HZ63"/>
      <c r="IA63"/>
      <c r="IB63"/>
      <c r="IC63"/>
      <c r="ID63"/>
      <c r="IE63"/>
      <c r="IF63"/>
      <c r="IG63"/>
      <c r="IH63"/>
      <c r="II63"/>
      <c r="IJ63"/>
      <c r="IK63"/>
      <c r="IL63"/>
      <c r="IM63"/>
      <c r="IN63"/>
      <c r="IO63"/>
      <c r="IP63"/>
      <c r="IQ63"/>
      <c r="IR63"/>
      <c r="IS63"/>
      <c r="IT63"/>
      <c r="IU63"/>
      <c r="IV63"/>
      <c r="IW63"/>
      <c r="IX63"/>
      <c r="IY63"/>
      <c r="IZ63"/>
      <c r="JA63"/>
      <c r="JB63"/>
      <c r="JC63"/>
      <c r="JD63"/>
      <c r="JE63"/>
      <c r="JF63"/>
      <c r="JG63"/>
      <c r="JH63"/>
      <c r="JI63"/>
      <c r="JJ63"/>
      <c r="JK63"/>
      <c r="JL63"/>
      <c r="JM63"/>
      <c r="JN63"/>
      <c r="JO63"/>
      <c r="JP63"/>
      <c r="JQ63"/>
      <c r="JR63"/>
      <c r="JS63"/>
      <c r="JT63"/>
      <c r="JU63"/>
      <c r="JV63"/>
      <c r="JW63"/>
      <c r="JX63"/>
      <c r="JY63"/>
      <c r="JZ63"/>
      <c r="KA63"/>
      <c r="KB63"/>
      <c r="KC63"/>
      <c r="KD63"/>
      <c r="KE63"/>
      <c r="KF63"/>
      <c r="KG63"/>
      <c r="KH63"/>
      <c r="KI63"/>
      <c r="KJ63"/>
      <c r="KK63"/>
      <c r="KL63"/>
      <c r="KM63"/>
      <c r="KN63"/>
      <c r="KO63"/>
      <c r="KP63"/>
      <c r="KQ63"/>
      <c r="KR63"/>
      <c r="KS63"/>
      <c r="KT63"/>
      <c r="KU63"/>
      <c r="KV63"/>
      <c r="KW63"/>
      <c r="KX63"/>
      <c r="KY63"/>
      <c r="KZ63"/>
      <c r="LA63"/>
      <c r="LB63"/>
      <c r="LC63"/>
      <c r="LD63"/>
      <c r="LE63"/>
      <c r="LF63"/>
      <c r="LG63"/>
      <c r="LH63"/>
      <c r="LI63"/>
      <c r="LJ63"/>
      <c r="LK63"/>
      <c r="LL63"/>
      <c r="LM63"/>
      <c r="LN63"/>
      <c r="LO63"/>
      <c r="LP63"/>
      <c r="LQ63"/>
      <c r="LR63"/>
      <c r="LS63"/>
      <c r="LT63"/>
      <c r="LU63"/>
      <c r="LV63"/>
      <c r="LW63"/>
      <c r="LX63"/>
      <c r="LY63"/>
      <c r="LZ63"/>
      <c r="MA63"/>
      <c r="MB63"/>
      <c r="MC63"/>
      <c r="MD63"/>
      <c r="ME63"/>
      <c r="MF63"/>
      <c r="MG63"/>
      <c r="MH63"/>
      <c r="MI63"/>
      <c r="MJ63"/>
      <c r="MK63"/>
      <c r="ML63"/>
      <c r="MM63"/>
      <c r="MN63"/>
      <c r="MO63"/>
      <c r="MP63"/>
      <c r="MQ63"/>
      <c r="MR63"/>
      <c r="MS63"/>
      <c r="MT63"/>
      <c r="MU63"/>
      <c r="MV63"/>
      <c r="MW63"/>
      <c r="MX63"/>
      <c r="MY63"/>
      <c r="MZ63"/>
      <c r="NA63"/>
      <c r="NB63"/>
      <c r="NC63"/>
      <c r="ND63"/>
      <c r="NE63"/>
      <c r="NF63"/>
      <c r="NG63"/>
      <c r="NH63"/>
      <c r="NI63"/>
      <c r="NJ63"/>
      <c r="NK63"/>
      <c r="NL63"/>
      <c r="NM63"/>
      <c r="NN63"/>
      <c r="NO63"/>
      <c r="NP63"/>
      <c r="NQ63"/>
      <c r="NR63"/>
      <c r="NS63"/>
      <c r="NT63"/>
      <c r="NU63"/>
      <c r="NV63"/>
      <c r="NW63"/>
      <c r="NX63"/>
      <c r="NY63"/>
      <c r="NZ63"/>
      <c r="OA63"/>
      <c r="OB63"/>
      <c r="OC63"/>
      <c r="OD63"/>
      <c r="OE63"/>
      <c r="OF63"/>
      <c r="OG63"/>
      <c r="OH63"/>
      <c r="OI63"/>
      <c r="OJ63"/>
      <c r="OK63"/>
      <c r="OL63"/>
      <c r="OM63"/>
      <c r="ON63"/>
      <c r="OO63"/>
      <c r="OP63"/>
      <c r="OQ63"/>
      <c r="OR63"/>
      <c r="OS63"/>
      <c r="OT63"/>
      <c r="OU63"/>
      <c r="OV63"/>
      <c r="OW63"/>
      <c r="OX63"/>
      <c r="OY63"/>
      <c r="OZ63"/>
      <c r="PA63"/>
      <c r="PB63"/>
      <c r="PC63"/>
      <c r="PD63"/>
      <c r="PE63"/>
      <c r="PF63"/>
      <c r="PG63"/>
      <c r="PH63"/>
      <c r="PI63"/>
      <c r="PJ63"/>
      <c r="PK63"/>
      <c r="PL63"/>
      <c r="PM63"/>
      <c r="PN63"/>
      <c r="PO63"/>
      <c r="PP63"/>
      <c r="PQ63"/>
      <c r="PR63"/>
      <c r="PS63"/>
      <c r="PT63"/>
      <c r="PU63"/>
      <c r="PV63"/>
      <c r="PW63"/>
      <c r="PX63"/>
      <c r="PY63"/>
      <c r="PZ63"/>
      <c r="QA63"/>
      <c r="QB63"/>
      <c r="QC63"/>
      <c r="QD63"/>
      <c r="QE63"/>
      <c r="QF63"/>
      <c r="QG63"/>
      <c r="QH63"/>
      <c r="QI63"/>
      <c r="QJ63"/>
      <c r="QK63"/>
      <c r="QL63"/>
      <c r="QM63"/>
      <c r="QN63"/>
      <c r="QO63"/>
      <c r="QP63"/>
      <c r="QQ63"/>
      <c r="QR63"/>
      <c r="QS63"/>
      <c r="QT63"/>
      <c r="QU63"/>
      <c r="QV63"/>
      <c r="QW63"/>
      <c r="QX63"/>
      <c r="QY63"/>
      <c r="QZ63"/>
      <c r="RA63"/>
      <c r="RB63"/>
      <c r="RC63"/>
      <c r="RD63"/>
      <c r="RE63"/>
      <c r="RF63"/>
      <c r="RG63"/>
      <c r="RH63"/>
      <c r="RI63"/>
      <c r="RJ63"/>
      <c r="RK63"/>
      <c r="RL63"/>
      <c r="RM63"/>
      <c r="RN63"/>
      <c r="RO63"/>
      <c r="RP63"/>
      <c r="RQ63"/>
      <c r="RR63"/>
      <c r="RS63"/>
      <c r="RT63"/>
      <c r="RU63"/>
      <c r="RV63"/>
      <c r="RW63"/>
      <c r="RX63"/>
      <c r="RY63"/>
      <c r="RZ63"/>
      <c r="SA63"/>
      <c r="SB63"/>
      <c r="SC63"/>
      <c r="SD63"/>
      <c r="SE63"/>
      <c r="SF63"/>
      <c r="SG63"/>
      <c r="SH63"/>
      <c r="SI63"/>
      <c r="SJ63"/>
      <c r="SK63"/>
      <c r="SL63"/>
      <c r="SM63"/>
      <c r="SN63"/>
      <c r="SO63"/>
      <c r="SP63"/>
      <c r="SQ63"/>
      <c r="SR63"/>
      <c r="SS63"/>
      <c r="ST63"/>
      <c r="SU63"/>
      <c r="SV63"/>
      <c r="SW63"/>
      <c r="SX63"/>
      <c r="SY63"/>
      <c r="SZ63"/>
      <c r="TA63"/>
      <c r="TB63"/>
      <c r="TC63"/>
      <c r="TD63"/>
      <c r="TE63"/>
      <c r="TF63"/>
      <c r="TG63"/>
      <c r="TH63"/>
      <c r="TI63"/>
      <c r="TJ63"/>
      <c r="TK63"/>
      <c r="TL63"/>
      <c r="TM63"/>
      <c r="TN63"/>
      <c r="TO63"/>
      <c r="TP63"/>
      <c r="TQ63"/>
      <c r="TR63"/>
      <c r="TS63"/>
      <c r="TT63"/>
      <c r="TU63"/>
      <c r="TV63"/>
      <c r="TW63"/>
      <c r="TX63"/>
      <c r="TY63"/>
      <c r="TZ63"/>
      <c r="UA63"/>
      <c r="UB63"/>
      <c r="UC63"/>
      <c r="UD63"/>
      <c r="UE63"/>
      <c r="UF63"/>
      <c r="UG63"/>
      <c r="UH63"/>
      <c r="UI63"/>
      <c r="UJ63"/>
      <c r="UK63"/>
      <c r="UL63"/>
      <c r="UM63"/>
      <c r="UN63"/>
      <c r="UO63"/>
      <c r="UP63"/>
      <c r="UQ63"/>
      <c r="UR63"/>
      <c r="US63"/>
      <c r="UT63"/>
      <c r="UU63"/>
      <c r="UV63"/>
      <c r="UW63"/>
      <c r="UX63"/>
      <c r="UY63"/>
      <c r="UZ63"/>
      <c r="VA63"/>
      <c r="VB63"/>
      <c r="VC63"/>
      <c r="VD63"/>
      <c r="VE63"/>
      <c r="VF63"/>
      <c r="VG63"/>
      <c r="VH63"/>
      <c r="VI63"/>
      <c r="VJ63"/>
      <c r="VK63"/>
      <c r="VL63"/>
      <c r="VM63"/>
      <c r="VN63"/>
      <c r="VO63"/>
      <c r="VP63"/>
      <c r="VQ63"/>
      <c r="VR63"/>
      <c r="VS63"/>
      <c r="VT63"/>
      <c r="VU63"/>
      <c r="VV63"/>
      <c r="VW63"/>
      <c r="VX63"/>
      <c r="VY63"/>
      <c r="VZ63"/>
      <c r="WA63"/>
      <c r="WB63"/>
      <c r="WC63"/>
      <c r="WD63"/>
      <c r="WE63"/>
      <c r="WF63"/>
      <c r="WG63"/>
      <c r="WH63"/>
      <c r="WI63"/>
      <c r="WJ63"/>
      <c r="WK63"/>
      <c r="WL63"/>
      <c r="WM63"/>
      <c r="WN63"/>
      <c r="WO63"/>
      <c r="WP63"/>
      <c r="WQ63"/>
      <c r="WR63"/>
      <c r="WS63"/>
      <c r="WT63"/>
      <c r="WU63"/>
      <c r="WV63"/>
      <c r="WW63"/>
      <c r="WX63"/>
      <c r="WY63"/>
      <c r="WZ63"/>
      <c r="XA63"/>
      <c r="XB63"/>
      <c r="XC63"/>
      <c r="XD63"/>
      <c r="XE63"/>
      <c r="XF63"/>
      <c r="XG63"/>
      <c r="XH63"/>
      <c r="XI63"/>
      <c r="XJ63"/>
      <c r="XK63"/>
      <c r="XL63"/>
      <c r="XM63"/>
      <c r="XN63"/>
      <c r="XO63"/>
      <c r="XP63"/>
      <c r="XQ63"/>
      <c r="XR63"/>
      <c r="XS63"/>
      <c r="XT63"/>
      <c r="XU63"/>
      <c r="XV63"/>
      <c r="XW63"/>
      <c r="XX63"/>
      <c r="XY63"/>
      <c r="XZ63"/>
      <c r="YA63"/>
      <c r="YB63"/>
      <c r="YC63"/>
      <c r="YD63"/>
      <c r="YE63"/>
      <c r="YF63"/>
      <c r="YG63"/>
      <c r="YH63"/>
      <c r="YI63"/>
      <c r="YJ63"/>
      <c r="YK63"/>
      <c r="YL63"/>
      <c r="YM63"/>
      <c r="YN63"/>
      <c r="YO63"/>
      <c r="YP63"/>
      <c r="YQ63"/>
      <c r="YR63"/>
      <c r="YS63"/>
      <c r="YT63"/>
      <c r="YU63"/>
      <c r="YV63"/>
      <c r="YW63"/>
      <c r="YX63"/>
      <c r="YY63"/>
      <c r="YZ63"/>
      <c r="ZA63"/>
      <c r="ZB63"/>
      <c r="ZC63"/>
      <c r="ZD63"/>
      <c r="ZE63"/>
      <c r="ZF63"/>
      <c r="ZG63"/>
      <c r="ZH63"/>
      <c r="ZI63"/>
      <c r="ZJ63"/>
      <c r="ZK63"/>
      <c r="ZL63"/>
      <c r="ZM63"/>
      <c r="ZN63"/>
      <c r="ZO63"/>
      <c r="ZP63"/>
      <c r="ZQ63"/>
      <c r="ZR63"/>
      <c r="ZS63"/>
      <c r="ZT63"/>
      <c r="ZU63"/>
      <c r="ZV63"/>
      <c r="ZW63"/>
      <c r="ZX63"/>
      <c r="ZY63"/>
      <c r="ZZ63"/>
      <c r="AAA63"/>
    </row>
    <row r="64" spans="1:703" s="3" customFormat="1" ht="18" customHeight="1">
      <c r="A64" s="59"/>
      <c r="B64" s="175" t="s">
        <v>22</v>
      </c>
      <c r="C64" s="395"/>
      <c r="D64" s="151"/>
      <c r="E64" s="151"/>
      <c r="F64" s="151"/>
      <c r="G64" s="151"/>
      <c r="H64" s="151"/>
      <c r="I64" s="151"/>
      <c r="J64" s="151"/>
      <c r="K64" s="151"/>
      <c r="L64" s="151"/>
      <c r="M64" s="151"/>
      <c r="N64" s="151"/>
      <c r="O64" s="151"/>
      <c r="P64" s="151"/>
      <c r="Q64" s="151"/>
      <c r="R64" s="151"/>
      <c r="S64" s="151"/>
      <c r="T64" s="151"/>
      <c r="U64" s="151"/>
      <c r="V64" s="151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  <c r="DV64"/>
      <c r="DW64"/>
      <c r="DX64"/>
      <c r="DY64"/>
      <c r="DZ64"/>
      <c r="EA64"/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  <c r="FI64"/>
      <c r="FJ64"/>
      <c r="FK64"/>
      <c r="FL64"/>
      <c r="FM64"/>
      <c r="FN64"/>
      <c r="FO64"/>
      <c r="FP64"/>
      <c r="FQ64"/>
      <c r="FR64"/>
      <c r="FS64"/>
      <c r="FT64"/>
      <c r="FU64"/>
      <c r="FV64"/>
      <c r="FW64"/>
      <c r="FX64"/>
      <c r="FY64"/>
      <c r="FZ64"/>
      <c r="GA64"/>
      <c r="GB64"/>
      <c r="GC64"/>
      <c r="GD64"/>
      <c r="GE64"/>
      <c r="GF64"/>
      <c r="GG64"/>
      <c r="GH64"/>
      <c r="GI64"/>
      <c r="GJ64"/>
      <c r="GK64"/>
      <c r="GL64"/>
      <c r="GM64"/>
      <c r="GN64"/>
      <c r="GO64"/>
      <c r="GP64"/>
      <c r="GQ64"/>
      <c r="GR64"/>
      <c r="GS64"/>
      <c r="GT64"/>
      <c r="GU64"/>
      <c r="GV64"/>
      <c r="GW64"/>
      <c r="GX64"/>
      <c r="GY64"/>
      <c r="GZ64"/>
      <c r="HA64"/>
      <c r="HB64"/>
      <c r="HC64"/>
      <c r="HD64"/>
      <c r="HE64"/>
      <c r="HF64"/>
      <c r="HG64"/>
      <c r="HH64"/>
      <c r="HI64"/>
      <c r="HJ64"/>
      <c r="HK64"/>
      <c r="HL64"/>
      <c r="HM64"/>
      <c r="HN64"/>
      <c r="HO64"/>
      <c r="HP64"/>
      <c r="HQ64"/>
      <c r="HR64"/>
      <c r="HS64"/>
      <c r="HT64"/>
      <c r="HU64"/>
      <c r="HV64"/>
      <c r="HW64"/>
      <c r="HX64"/>
      <c r="HY64"/>
      <c r="HZ64"/>
      <c r="IA64"/>
      <c r="IB64"/>
      <c r="IC64"/>
      <c r="ID64"/>
      <c r="IE64"/>
      <c r="IF64"/>
      <c r="IG64"/>
      <c r="IH64"/>
      <c r="II64"/>
      <c r="IJ64"/>
      <c r="IK64"/>
      <c r="IL64"/>
      <c r="IM64"/>
      <c r="IN64"/>
      <c r="IO64"/>
      <c r="IP64"/>
      <c r="IQ64"/>
      <c r="IR64"/>
      <c r="IS64"/>
      <c r="IT64"/>
      <c r="IU64"/>
      <c r="IV64"/>
      <c r="IW64"/>
      <c r="IX64"/>
      <c r="IY64"/>
      <c r="IZ64"/>
      <c r="JA64"/>
      <c r="JB64"/>
      <c r="JC64"/>
      <c r="JD64"/>
      <c r="JE64"/>
      <c r="JF64"/>
      <c r="JG64"/>
      <c r="JH64"/>
      <c r="JI64"/>
      <c r="JJ64"/>
      <c r="JK64"/>
      <c r="JL64"/>
      <c r="JM64"/>
      <c r="JN64"/>
      <c r="JO64"/>
      <c r="JP64"/>
      <c r="JQ64"/>
      <c r="JR64"/>
      <c r="JS64"/>
      <c r="JT64"/>
      <c r="JU64"/>
      <c r="JV64"/>
      <c r="JW64"/>
      <c r="JX64"/>
      <c r="JY64"/>
      <c r="JZ64"/>
      <c r="KA64"/>
      <c r="KB64"/>
      <c r="KC64"/>
      <c r="KD64"/>
      <c r="KE64"/>
      <c r="KF64"/>
      <c r="KG64"/>
      <c r="KH64"/>
      <c r="KI64"/>
      <c r="KJ64"/>
      <c r="KK64"/>
      <c r="KL64"/>
      <c r="KM64"/>
      <c r="KN64"/>
      <c r="KO64"/>
      <c r="KP64"/>
      <c r="KQ64"/>
      <c r="KR64"/>
      <c r="KS64"/>
      <c r="KT64"/>
      <c r="KU64"/>
      <c r="KV64"/>
      <c r="KW64"/>
      <c r="KX64"/>
      <c r="KY64"/>
      <c r="KZ64"/>
      <c r="LA64"/>
      <c r="LB64"/>
      <c r="LC64"/>
      <c r="LD64"/>
      <c r="LE64"/>
      <c r="LF64"/>
      <c r="LG64"/>
      <c r="LH64"/>
      <c r="LI64"/>
      <c r="LJ64"/>
      <c r="LK64"/>
      <c r="LL64"/>
      <c r="LM64"/>
      <c r="LN64"/>
      <c r="LO64"/>
      <c r="LP64"/>
      <c r="LQ64"/>
      <c r="LR64"/>
      <c r="LS64"/>
      <c r="LT64"/>
      <c r="LU64"/>
      <c r="LV64"/>
      <c r="LW64"/>
      <c r="LX64"/>
      <c r="LY64"/>
      <c r="LZ64"/>
      <c r="MA64"/>
      <c r="MB64"/>
      <c r="MC64"/>
      <c r="MD64"/>
      <c r="ME64"/>
      <c r="MF64"/>
      <c r="MG64"/>
      <c r="MH64"/>
      <c r="MI64"/>
      <c r="MJ64"/>
      <c r="MK64"/>
      <c r="ML64"/>
      <c r="MM64"/>
      <c r="MN64"/>
      <c r="MO64"/>
      <c r="MP64"/>
      <c r="MQ64"/>
      <c r="MR64"/>
      <c r="MS64"/>
      <c r="MT64"/>
      <c r="MU64"/>
      <c r="MV64"/>
      <c r="MW64"/>
      <c r="MX64"/>
      <c r="MY64"/>
      <c r="MZ64"/>
      <c r="NA64"/>
      <c r="NB64"/>
      <c r="NC64"/>
      <c r="ND64"/>
      <c r="NE64"/>
      <c r="NF64"/>
      <c r="NG64"/>
      <c r="NH64"/>
      <c r="NI64"/>
      <c r="NJ64"/>
      <c r="NK64"/>
      <c r="NL64"/>
      <c r="NM64"/>
      <c r="NN64"/>
      <c r="NO64"/>
      <c r="NP64"/>
      <c r="NQ64"/>
      <c r="NR64"/>
      <c r="NS64"/>
      <c r="NT64"/>
      <c r="NU64"/>
      <c r="NV64"/>
      <c r="NW64"/>
      <c r="NX64"/>
      <c r="NY64"/>
      <c r="NZ64"/>
      <c r="OA64"/>
      <c r="OB64"/>
      <c r="OC64"/>
      <c r="OD64"/>
      <c r="OE64"/>
      <c r="OF64"/>
      <c r="OG64"/>
      <c r="OH64"/>
      <c r="OI64"/>
      <c r="OJ64"/>
      <c r="OK64"/>
      <c r="OL64"/>
      <c r="OM64"/>
      <c r="ON64"/>
      <c r="OO64"/>
      <c r="OP64"/>
      <c r="OQ64"/>
      <c r="OR64"/>
      <c r="OS64"/>
      <c r="OT64"/>
      <c r="OU64"/>
      <c r="OV64"/>
      <c r="OW64"/>
      <c r="OX64"/>
      <c r="OY64"/>
      <c r="OZ64"/>
      <c r="PA64"/>
      <c r="PB64"/>
      <c r="PC64"/>
      <c r="PD64"/>
      <c r="PE64"/>
      <c r="PF64"/>
      <c r="PG64"/>
      <c r="PH64"/>
      <c r="PI64"/>
      <c r="PJ64"/>
      <c r="PK64"/>
      <c r="PL64"/>
      <c r="PM64"/>
      <c r="PN64"/>
      <c r="PO64"/>
      <c r="PP64"/>
      <c r="PQ64"/>
      <c r="PR64"/>
      <c r="PS64"/>
      <c r="PT64"/>
      <c r="PU64"/>
      <c r="PV64"/>
      <c r="PW64"/>
      <c r="PX64"/>
      <c r="PY64"/>
      <c r="PZ64"/>
      <c r="QA64"/>
      <c r="QB64"/>
      <c r="QC64"/>
      <c r="QD64"/>
      <c r="QE64"/>
      <c r="QF64"/>
      <c r="QG64"/>
      <c r="QH64"/>
      <c r="QI64"/>
      <c r="QJ64"/>
      <c r="QK64"/>
      <c r="QL64"/>
      <c r="QM64"/>
      <c r="QN64"/>
      <c r="QO64"/>
      <c r="QP64"/>
      <c r="QQ64"/>
      <c r="QR64"/>
      <c r="QS64"/>
      <c r="QT64"/>
      <c r="QU64"/>
      <c r="QV64"/>
      <c r="QW64"/>
      <c r="QX64"/>
      <c r="QY64"/>
      <c r="QZ64"/>
      <c r="RA64"/>
      <c r="RB64"/>
      <c r="RC64"/>
      <c r="RD64"/>
      <c r="RE64"/>
      <c r="RF64"/>
      <c r="RG64"/>
      <c r="RH64"/>
      <c r="RI64"/>
      <c r="RJ64"/>
      <c r="RK64"/>
      <c r="RL64"/>
      <c r="RM64"/>
      <c r="RN64"/>
      <c r="RO64"/>
      <c r="RP64"/>
      <c r="RQ64"/>
      <c r="RR64"/>
      <c r="RS64"/>
      <c r="RT64"/>
      <c r="RU64"/>
      <c r="RV64"/>
      <c r="RW64"/>
      <c r="RX64"/>
      <c r="RY64"/>
      <c r="RZ64"/>
      <c r="SA64"/>
      <c r="SB64"/>
      <c r="SC64"/>
      <c r="SD64"/>
      <c r="SE64"/>
      <c r="SF64"/>
      <c r="SG64"/>
      <c r="SH64"/>
      <c r="SI64"/>
      <c r="SJ64"/>
      <c r="SK64"/>
      <c r="SL64"/>
      <c r="SM64"/>
      <c r="SN64"/>
      <c r="SO64"/>
      <c r="SP64"/>
      <c r="SQ64"/>
      <c r="SR64"/>
      <c r="SS64"/>
      <c r="ST64"/>
      <c r="SU64"/>
      <c r="SV64"/>
      <c r="SW64"/>
      <c r="SX64"/>
      <c r="SY64"/>
      <c r="SZ64"/>
      <c r="TA64"/>
      <c r="TB64"/>
      <c r="TC64"/>
      <c r="TD64"/>
      <c r="TE64"/>
      <c r="TF64"/>
      <c r="TG64"/>
      <c r="TH64"/>
      <c r="TI64"/>
      <c r="TJ64"/>
      <c r="TK64"/>
      <c r="TL64"/>
      <c r="TM64"/>
      <c r="TN64"/>
      <c r="TO64"/>
      <c r="TP64"/>
      <c r="TQ64"/>
      <c r="TR64"/>
      <c r="TS64"/>
      <c r="TT64"/>
      <c r="TU64"/>
      <c r="TV64"/>
      <c r="TW64"/>
      <c r="TX64"/>
      <c r="TY64"/>
      <c r="TZ64"/>
      <c r="UA64"/>
      <c r="UB64"/>
      <c r="UC64"/>
      <c r="UD64"/>
      <c r="UE64"/>
      <c r="UF64"/>
      <c r="UG64"/>
      <c r="UH64"/>
      <c r="UI64"/>
      <c r="UJ64"/>
      <c r="UK64"/>
      <c r="UL64"/>
      <c r="UM64"/>
      <c r="UN64"/>
      <c r="UO64"/>
      <c r="UP64"/>
      <c r="UQ64"/>
      <c r="UR64"/>
      <c r="US64"/>
      <c r="UT64"/>
      <c r="UU64"/>
      <c r="UV64"/>
      <c r="UW64"/>
      <c r="UX64"/>
      <c r="UY64"/>
      <c r="UZ64"/>
      <c r="VA64"/>
      <c r="VB64"/>
      <c r="VC64"/>
      <c r="VD64"/>
      <c r="VE64"/>
      <c r="VF64"/>
      <c r="VG64"/>
      <c r="VH64"/>
      <c r="VI64"/>
      <c r="VJ64"/>
      <c r="VK64"/>
      <c r="VL64"/>
      <c r="VM64"/>
      <c r="VN64"/>
      <c r="VO64"/>
      <c r="VP64"/>
      <c r="VQ64"/>
      <c r="VR64"/>
      <c r="VS64"/>
      <c r="VT64"/>
      <c r="VU64"/>
      <c r="VV64"/>
      <c r="VW64"/>
      <c r="VX64"/>
      <c r="VY64"/>
      <c r="VZ64"/>
      <c r="WA64"/>
      <c r="WB64"/>
      <c r="WC64"/>
      <c r="WD64"/>
      <c r="WE64"/>
      <c r="WF64"/>
      <c r="WG64"/>
      <c r="WH64"/>
      <c r="WI64"/>
      <c r="WJ64"/>
      <c r="WK64"/>
      <c r="WL64"/>
      <c r="WM64"/>
      <c r="WN64"/>
      <c r="WO64"/>
      <c r="WP64"/>
      <c r="WQ64"/>
      <c r="WR64"/>
      <c r="WS64"/>
      <c r="WT64"/>
      <c r="WU64"/>
      <c r="WV64"/>
      <c r="WW64"/>
      <c r="WX64"/>
      <c r="WY64"/>
      <c r="WZ64"/>
      <c r="XA64"/>
      <c r="XB64"/>
      <c r="XC64"/>
      <c r="XD64"/>
      <c r="XE64"/>
      <c r="XF64"/>
      <c r="XG64"/>
      <c r="XH64"/>
      <c r="XI64"/>
      <c r="XJ64"/>
      <c r="XK64"/>
      <c r="XL64"/>
      <c r="XM64"/>
      <c r="XN64"/>
      <c r="XO64"/>
      <c r="XP64"/>
      <c r="XQ64"/>
      <c r="XR64"/>
      <c r="XS64"/>
      <c r="XT64"/>
      <c r="XU64"/>
      <c r="XV64"/>
      <c r="XW64"/>
      <c r="XX64"/>
      <c r="XY64"/>
      <c r="XZ64"/>
      <c r="YA64"/>
      <c r="YB64"/>
      <c r="YC64"/>
      <c r="YD64"/>
      <c r="YE64"/>
      <c r="YF64"/>
      <c r="YG64"/>
      <c r="YH64"/>
      <c r="YI64"/>
      <c r="YJ64"/>
      <c r="YK64"/>
      <c r="YL64"/>
      <c r="YM64"/>
      <c r="YN64"/>
      <c r="YO64"/>
      <c r="YP64"/>
      <c r="YQ64"/>
      <c r="YR64"/>
      <c r="YS64"/>
      <c r="YT64"/>
      <c r="YU64"/>
      <c r="YV64"/>
      <c r="YW64"/>
      <c r="YX64"/>
      <c r="YY64"/>
      <c r="YZ64"/>
      <c r="ZA64"/>
      <c r="ZB64"/>
      <c r="ZC64"/>
      <c r="ZD64"/>
      <c r="ZE64"/>
      <c r="ZF64"/>
      <c r="ZG64"/>
      <c r="ZH64"/>
      <c r="ZI64"/>
      <c r="ZJ64"/>
      <c r="ZK64"/>
      <c r="ZL64"/>
      <c r="ZM64"/>
      <c r="ZN64"/>
      <c r="ZO64"/>
      <c r="ZP64"/>
      <c r="ZQ64"/>
      <c r="ZR64"/>
      <c r="ZS64"/>
      <c r="ZT64"/>
      <c r="ZU64"/>
      <c r="ZV64"/>
      <c r="ZW64"/>
      <c r="ZX64"/>
      <c r="ZY64"/>
      <c r="ZZ64"/>
      <c r="AAA64"/>
    </row>
    <row r="65" spans="1:703" s="3" customFormat="1" ht="15" customHeight="1">
      <c r="A65" s="55"/>
      <c r="B65" s="161"/>
      <c r="C65" s="391"/>
      <c r="D65" s="168"/>
      <c r="E65" s="168"/>
      <c r="F65" s="168"/>
      <c r="G65" s="168"/>
      <c r="H65" s="168"/>
      <c r="I65" s="168"/>
      <c r="J65" s="168"/>
      <c r="K65" s="168"/>
      <c r="L65" s="168"/>
      <c r="M65" s="168"/>
      <c r="N65" s="168"/>
      <c r="O65" s="168"/>
      <c r="P65" s="168"/>
      <c r="Q65" s="168"/>
      <c r="R65" s="168"/>
      <c r="S65" s="168"/>
      <c r="T65" s="168"/>
      <c r="U65" s="168"/>
      <c r="V65" s="168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  <c r="FR65"/>
      <c r="FS65"/>
      <c r="FT65"/>
      <c r="FU65"/>
      <c r="FV65"/>
      <c r="FW65"/>
      <c r="FX65"/>
      <c r="FY65"/>
      <c r="FZ65"/>
      <c r="GA65"/>
      <c r="GB65"/>
      <c r="GC65"/>
      <c r="GD65"/>
      <c r="GE65"/>
      <c r="GF65"/>
      <c r="GG65"/>
      <c r="GH65"/>
      <c r="GI65"/>
      <c r="GJ65"/>
      <c r="GK65"/>
      <c r="GL65"/>
      <c r="GM65"/>
      <c r="GN65"/>
      <c r="GO65"/>
      <c r="GP65"/>
      <c r="GQ65"/>
      <c r="GR65"/>
      <c r="GS65"/>
      <c r="GT65"/>
      <c r="GU65"/>
      <c r="GV65"/>
      <c r="GW65"/>
      <c r="GX65"/>
      <c r="GY65"/>
      <c r="GZ65"/>
      <c r="HA65"/>
      <c r="HB65"/>
      <c r="HC65"/>
      <c r="HD65"/>
      <c r="HE65"/>
      <c r="HF65"/>
      <c r="HG65"/>
      <c r="HH65"/>
      <c r="HI65"/>
      <c r="HJ65"/>
      <c r="HK65"/>
      <c r="HL65"/>
      <c r="HM65"/>
      <c r="HN65"/>
      <c r="HO65"/>
      <c r="HP65"/>
      <c r="HQ65"/>
      <c r="HR65"/>
      <c r="HS65"/>
      <c r="HT65"/>
      <c r="HU65"/>
      <c r="HV65"/>
      <c r="HW65"/>
      <c r="HX65"/>
      <c r="HY65"/>
      <c r="HZ65"/>
      <c r="IA65"/>
      <c r="IB65"/>
      <c r="IC65"/>
      <c r="ID65"/>
      <c r="IE65"/>
      <c r="IF65"/>
      <c r="IG65"/>
      <c r="IH65"/>
      <c r="II65"/>
      <c r="IJ65"/>
      <c r="IK65"/>
      <c r="IL65"/>
      <c r="IM65"/>
      <c r="IN65"/>
      <c r="IO65"/>
      <c r="IP65"/>
      <c r="IQ65"/>
      <c r="IR65"/>
      <c r="IS65"/>
      <c r="IT65"/>
      <c r="IU65"/>
      <c r="IV65"/>
      <c r="IW65"/>
      <c r="IX65"/>
      <c r="IY65"/>
      <c r="IZ65"/>
      <c r="JA65"/>
      <c r="JB65"/>
      <c r="JC65"/>
      <c r="JD65"/>
      <c r="JE65"/>
      <c r="JF65"/>
      <c r="JG65"/>
      <c r="JH65"/>
      <c r="JI65"/>
      <c r="JJ65"/>
      <c r="JK65"/>
      <c r="JL65"/>
      <c r="JM65"/>
      <c r="JN65"/>
      <c r="JO65"/>
      <c r="JP65"/>
      <c r="JQ65"/>
      <c r="JR65"/>
      <c r="JS65"/>
      <c r="JT65"/>
      <c r="JU65"/>
      <c r="JV65"/>
      <c r="JW65"/>
      <c r="JX65"/>
      <c r="JY65"/>
      <c r="JZ65"/>
      <c r="KA65"/>
      <c r="KB65"/>
      <c r="KC65"/>
      <c r="KD65"/>
      <c r="KE65"/>
      <c r="KF65"/>
      <c r="KG65"/>
      <c r="KH65"/>
      <c r="KI65"/>
      <c r="KJ65"/>
      <c r="KK65"/>
      <c r="KL65"/>
      <c r="KM65"/>
      <c r="KN65"/>
      <c r="KO65"/>
      <c r="KP65"/>
      <c r="KQ65"/>
      <c r="KR65"/>
      <c r="KS65"/>
      <c r="KT65"/>
      <c r="KU65"/>
      <c r="KV65"/>
      <c r="KW65"/>
      <c r="KX65"/>
      <c r="KY65"/>
      <c r="KZ65"/>
      <c r="LA65"/>
      <c r="LB65"/>
      <c r="LC65"/>
      <c r="LD65"/>
      <c r="LE65"/>
      <c r="LF65"/>
      <c r="LG65"/>
      <c r="LH65"/>
      <c r="LI65"/>
      <c r="LJ65"/>
      <c r="LK65"/>
      <c r="LL65"/>
      <c r="LM65"/>
      <c r="LN65"/>
      <c r="LO65"/>
      <c r="LP65"/>
      <c r="LQ65"/>
      <c r="LR65"/>
      <c r="LS65"/>
      <c r="LT65"/>
      <c r="LU65"/>
      <c r="LV65"/>
      <c r="LW65"/>
      <c r="LX65"/>
      <c r="LY65"/>
      <c r="LZ65"/>
      <c r="MA65"/>
      <c r="MB65"/>
      <c r="MC65"/>
      <c r="MD65"/>
      <c r="ME65"/>
      <c r="MF65"/>
      <c r="MG65"/>
      <c r="MH65"/>
      <c r="MI65"/>
      <c r="MJ65"/>
      <c r="MK65"/>
      <c r="ML65"/>
      <c r="MM65"/>
      <c r="MN65"/>
      <c r="MO65"/>
      <c r="MP65"/>
      <c r="MQ65"/>
      <c r="MR65"/>
      <c r="MS65"/>
      <c r="MT65"/>
      <c r="MU65"/>
      <c r="MV65"/>
      <c r="MW65"/>
      <c r="MX65"/>
      <c r="MY65"/>
      <c r="MZ65"/>
      <c r="NA65"/>
      <c r="NB65"/>
      <c r="NC65"/>
      <c r="ND65"/>
      <c r="NE65"/>
      <c r="NF65"/>
      <c r="NG65"/>
      <c r="NH65"/>
      <c r="NI65"/>
      <c r="NJ65"/>
      <c r="NK65"/>
      <c r="NL65"/>
      <c r="NM65"/>
      <c r="NN65"/>
      <c r="NO65"/>
      <c r="NP65"/>
      <c r="NQ65"/>
      <c r="NR65"/>
      <c r="NS65"/>
      <c r="NT65"/>
      <c r="NU65"/>
      <c r="NV65"/>
      <c r="NW65"/>
      <c r="NX65"/>
      <c r="NY65"/>
      <c r="NZ65"/>
      <c r="OA65"/>
      <c r="OB65"/>
      <c r="OC65"/>
      <c r="OD65"/>
      <c r="OE65"/>
      <c r="OF65"/>
      <c r="OG65"/>
      <c r="OH65"/>
      <c r="OI65"/>
      <c r="OJ65"/>
      <c r="OK65"/>
      <c r="OL65"/>
      <c r="OM65"/>
      <c r="ON65"/>
      <c r="OO65"/>
      <c r="OP65"/>
      <c r="OQ65"/>
      <c r="OR65"/>
      <c r="OS65"/>
      <c r="OT65"/>
      <c r="OU65"/>
      <c r="OV65"/>
      <c r="OW65"/>
      <c r="OX65"/>
      <c r="OY65"/>
      <c r="OZ65"/>
      <c r="PA65"/>
      <c r="PB65"/>
      <c r="PC65"/>
      <c r="PD65"/>
      <c r="PE65"/>
      <c r="PF65"/>
      <c r="PG65"/>
      <c r="PH65"/>
      <c r="PI65"/>
      <c r="PJ65"/>
      <c r="PK65"/>
      <c r="PL65"/>
      <c r="PM65"/>
      <c r="PN65"/>
      <c r="PO65"/>
      <c r="PP65"/>
      <c r="PQ65"/>
      <c r="PR65"/>
      <c r="PS65"/>
      <c r="PT65"/>
      <c r="PU65"/>
      <c r="PV65"/>
      <c r="PW65"/>
      <c r="PX65"/>
      <c r="PY65"/>
      <c r="PZ65"/>
      <c r="QA65"/>
      <c r="QB65"/>
      <c r="QC65"/>
      <c r="QD65"/>
      <c r="QE65"/>
      <c r="QF65"/>
      <c r="QG65"/>
      <c r="QH65"/>
      <c r="QI65"/>
      <c r="QJ65"/>
      <c r="QK65"/>
      <c r="QL65"/>
      <c r="QM65"/>
      <c r="QN65"/>
      <c r="QO65"/>
      <c r="QP65"/>
      <c r="QQ65"/>
      <c r="QR65"/>
      <c r="QS65"/>
      <c r="QT65"/>
      <c r="QU65"/>
      <c r="QV65"/>
      <c r="QW65"/>
      <c r="QX65"/>
      <c r="QY65"/>
      <c r="QZ65"/>
      <c r="RA65"/>
      <c r="RB65"/>
      <c r="RC65"/>
      <c r="RD65"/>
      <c r="RE65"/>
      <c r="RF65"/>
      <c r="RG65"/>
      <c r="RH65"/>
      <c r="RI65"/>
      <c r="RJ65"/>
      <c r="RK65"/>
      <c r="RL65"/>
      <c r="RM65"/>
      <c r="RN65"/>
      <c r="RO65"/>
      <c r="RP65"/>
      <c r="RQ65"/>
      <c r="RR65"/>
      <c r="RS65"/>
      <c r="RT65"/>
      <c r="RU65"/>
      <c r="RV65"/>
      <c r="RW65"/>
      <c r="RX65"/>
      <c r="RY65"/>
      <c r="RZ65"/>
      <c r="SA65"/>
      <c r="SB65"/>
      <c r="SC65"/>
      <c r="SD65"/>
      <c r="SE65"/>
      <c r="SF65"/>
      <c r="SG65"/>
      <c r="SH65"/>
      <c r="SI65"/>
      <c r="SJ65"/>
      <c r="SK65"/>
      <c r="SL65"/>
      <c r="SM65"/>
      <c r="SN65"/>
      <c r="SO65"/>
      <c r="SP65"/>
      <c r="SQ65"/>
      <c r="SR65"/>
      <c r="SS65"/>
      <c r="ST65"/>
      <c r="SU65"/>
      <c r="SV65"/>
      <c r="SW65"/>
      <c r="SX65"/>
      <c r="SY65"/>
      <c r="SZ65"/>
      <c r="TA65"/>
      <c r="TB65"/>
      <c r="TC65"/>
      <c r="TD65"/>
      <c r="TE65"/>
      <c r="TF65"/>
      <c r="TG65"/>
      <c r="TH65"/>
      <c r="TI65"/>
      <c r="TJ65"/>
      <c r="TK65"/>
      <c r="TL65"/>
      <c r="TM65"/>
      <c r="TN65"/>
      <c r="TO65"/>
      <c r="TP65"/>
      <c r="TQ65"/>
      <c r="TR65"/>
      <c r="TS65"/>
      <c r="TT65"/>
      <c r="TU65"/>
      <c r="TV65"/>
      <c r="TW65"/>
      <c r="TX65"/>
      <c r="TY65"/>
      <c r="TZ65"/>
      <c r="UA65"/>
      <c r="UB65"/>
      <c r="UC65"/>
      <c r="UD65"/>
      <c r="UE65"/>
      <c r="UF65"/>
      <c r="UG65"/>
      <c r="UH65"/>
      <c r="UI65"/>
      <c r="UJ65"/>
      <c r="UK65"/>
      <c r="UL65"/>
      <c r="UM65"/>
      <c r="UN65"/>
      <c r="UO65"/>
      <c r="UP65"/>
      <c r="UQ65"/>
      <c r="UR65"/>
      <c r="US65"/>
      <c r="UT65"/>
      <c r="UU65"/>
      <c r="UV65"/>
      <c r="UW65"/>
      <c r="UX65"/>
      <c r="UY65"/>
      <c r="UZ65"/>
      <c r="VA65"/>
      <c r="VB65"/>
      <c r="VC65"/>
      <c r="VD65"/>
      <c r="VE65"/>
      <c r="VF65"/>
      <c r="VG65"/>
      <c r="VH65"/>
      <c r="VI65"/>
      <c r="VJ65"/>
      <c r="VK65"/>
      <c r="VL65"/>
      <c r="VM65"/>
      <c r="VN65"/>
      <c r="VO65"/>
      <c r="VP65"/>
      <c r="VQ65"/>
      <c r="VR65"/>
      <c r="VS65"/>
      <c r="VT65"/>
      <c r="VU65"/>
      <c r="VV65"/>
      <c r="VW65"/>
      <c r="VX65"/>
      <c r="VY65"/>
      <c r="VZ65"/>
      <c r="WA65"/>
      <c r="WB65"/>
      <c r="WC65"/>
      <c r="WD65"/>
      <c r="WE65"/>
      <c r="WF65"/>
      <c r="WG65"/>
      <c r="WH65"/>
      <c r="WI65"/>
      <c r="WJ65"/>
      <c r="WK65"/>
      <c r="WL65"/>
      <c r="WM65"/>
      <c r="WN65"/>
      <c r="WO65"/>
      <c r="WP65"/>
      <c r="WQ65"/>
      <c r="WR65"/>
      <c r="WS65"/>
      <c r="WT65"/>
      <c r="WU65"/>
      <c r="WV65"/>
      <c r="WW65"/>
      <c r="WX65"/>
      <c r="WY65"/>
      <c r="WZ65"/>
      <c r="XA65"/>
      <c r="XB65"/>
      <c r="XC65"/>
      <c r="XD65"/>
      <c r="XE65"/>
      <c r="XF65"/>
      <c r="XG65"/>
      <c r="XH65"/>
      <c r="XI65"/>
      <c r="XJ65"/>
      <c r="XK65"/>
      <c r="XL65"/>
      <c r="XM65"/>
      <c r="XN65"/>
      <c r="XO65"/>
      <c r="XP65"/>
      <c r="XQ65"/>
      <c r="XR65"/>
      <c r="XS65"/>
      <c r="XT65"/>
      <c r="XU65"/>
      <c r="XV65"/>
      <c r="XW65"/>
      <c r="XX65"/>
      <c r="XY65"/>
      <c r="XZ65"/>
      <c r="YA65"/>
      <c r="YB65"/>
      <c r="YC65"/>
      <c r="YD65"/>
      <c r="YE65"/>
      <c r="YF65"/>
      <c r="YG65"/>
      <c r="YH65"/>
      <c r="YI65"/>
      <c r="YJ65"/>
      <c r="YK65"/>
      <c r="YL65"/>
      <c r="YM65"/>
      <c r="YN65"/>
      <c r="YO65"/>
      <c r="YP65"/>
      <c r="YQ65"/>
      <c r="YR65"/>
      <c r="YS65"/>
      <c r="YT65"/>
      <c r="YU65"/>
      <c r="YV65"/>
      <c r="YW65"/>
      <c r="YX65"/>
      <c r="YY65"/>
      <c r="YZ65"/>
      <c r="ZA65"/>
      <c r="ZB65"/>
      <c r="ZC65"/>
      <c r="ZD65"/>
      <c r="ZE65"/>
      <c r="ZF65"/>
      <c r="ZG65"/>
      <c r="ZH65"/>
      <c r="ZI65"/>
      <c r="ZJ65"/>
      <c r="ZK65"/>
      <c r="ZL65"/>
      <c r="ZM65"/>
      <c r="ZN65"/>
      <c r="ZO65"/>
      <c r="ZP65"/>
      <c r="ZQ65"/>
      <c r="ZR65"/>
      <c r="ZS65"/>
      <c r="ZT65"/>
      <c r="ZU65"/>
      <c r="ZV65"/>
      <c r="ZW65"/>
      <c r="ZX65"/>
      <c r="ZY65"/>
      <c r="ZZ65"/>
      <c r="AAA65"/>
    </row>
    <row r="66" spans="1:703" s="3" customFormat="1" ht="18" customHeight="1">
      <c r="A66" s="59"/>
      <c r="B66" s="166" t="s">
        <v>175</v>
      </c>
      <c r="C66" s="393" t="s">
        <v>277</v>
      </c>
      <c r="D66" s="170">
        <v>22.165347562146298</v>
      </c>
      <c r="E66" s="170">
        <v>-0.94279214360430963</v>
      </c>
      <c r="F66" s="170">
        <v>-17.768151106421271</v>
      </c>
      <c r="G66" s="170">
        <v>-14.562958555064853</v>
      </c>
      <c r="H66" s="170">
        <v>-11.955776570356191</v>
      </c>
      <c r="I66" s="170">
        <v>2.3356972885063332</v>
      </c>
      <c r="J66" s="170">
        <v>24.700483178763211</v>
      </c>
      <c r="K66" s="170">
        <v>11.634918571172825</v>
      </c>
      <c r="L66" s="170">
        <v>25.42005264768903</v>
      </c>
      <c r="M66" s="170">
        <v>2.8245301035040082</v>
      </c>
      <c r="N66" s="170">
        <v>10.882126079505184</v>
      </c>
      <c r="O66" s="170">
        <v>-2.9295505567563662</v>
      </c>
      <c r="P66" s="170">
        <v>-10.487108666363776</v>
      </c>
      <c r="Q66" s="170">
        <v>8.2423190092263177</v>
      </c>
      <c r="R66" s="170">
        <v>-0.41801604879343479</v>
      </c>
      <c r="S66" s="170">
        <v>5.03526130500076</v>
      </c>
      <c r="T66" s="170">
        <v>-5.1450032560368513</v>
      </c>
      <c r="U66" s="170">
        <v>0.13022422005379841</v>
      </c>
      <c r="V66" s="170">
        <v>1.4532454541874129</v>
      </c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  <c r="GB66"/>
      <c r="GC66"/>
      <c r="GD66"/>
      <c r="GE66"/>
      <c r="GF66"/>
      <c r="GG66"/>
      <c r="GH66"/>
      <c r="GI66"/>
      <c r="GJ66"/>
      <c r="GK66"/>
      <c r="GL66"/>
      <c r="GM66"/>
      <c r="GN66"/>
      <c r="GO66"/>
      <c r="GP66"/>
      <c r="GQ66"/>
      <c r="GR66"/>
      <c r="GS66"/>
      <c r="GT66"/>
      <c r="GU66"/>
      <c r="GV66"/>
      <c r="GW66"/>
      <c r="GX66"/>
      <c r="GY66"/>
      <c r="GZ66"/>
      <c r="HA66"/>
      <c r="HB66"/>
      <c r="HC66"/>
      <c r="HD66"/>
      <c r="HE66"/>
      <c r="HF66"/>
      <c r="HG66"/>
      <c r="HH66"/>
      <c r="HI66"/>
      <c r="HJ66"/>
      <c r="HK66"/>
      <c r="HL66"/>
      <c r="HM66"/>
      <c r="HN66"/>
      <c r="HO66"/>
      <c r="HP66"/>
      <c r="HQ66"/>
      <c r="HR66"/>
      <c r="HS66"/>
      <c r="HT66"/>
      <c r="HU66"/>
      <c r="HV66"/>
      <c r="HW66"/>
      <c r="HX66"/>
      <c r="HY66"/>
      <c r="HZ66"/>
      <c r="IA66"/>
      <c r="IB66"/>
      <c r="IC66"/>
      <c r="ID66"/>
      <c r="IE66"/>
      <c r="IF66"/>
      <c r="IG66"/>
      <c r="IH66"/>
      <c r="II66"/>
      <c r="IJ66"/>
      <c r="IK66"/>
      <c r="IL66"/>
      <c r="IM66"/>
      <c r="IN66"/>
      <c r="IO66"/>
      <c r="IP66"/>
      <c r="IQ66"/>
      <c r="IR66"/>
      <c r="IS66"/>
      <c r="IT66"/>
      <c r="IU66"/>
      <c r="IV66"/>
      <c r="IW66"/>
      <c r="IX66"/>
      <c r="IY66"/>
      <c r="IZ66"/>
      <c r="JA66"/>
      <c r="JB66"/>
      <c r="JC66"/>
      <c r="JD66"/>
      <c r="JE66"/>
      <c r="JF66"/>
      <c r="JG66"/>
      <c r="JH66"/>
      <c r="JI66"/>
      <c r="JJ66"/>
      <c r="JK66"/>
      <c r="JL66"/>
      <c r="JM66"/>
      <c r="JN66"/>
      <c r="JO66"/>
      <c r="JP66"/>
      <c r="JQ66"/>
      <c r="JR66"/>
      <c r="JS66"/>
      <c r="JT66"/>
      <c r="JU66"/>
      <c r="JV66"/>
      <c r="JW66"/>
      <c r="JX66"/>
      <c r="JY66"/>
      <c r="JZ66"/>
      <c r="KA66"/>
      <c r="KB66"/>
      <c r="KC66"/>
      <c r="KD66"/>
      <c r="KE66"/>
      <c r="KF66"/>
      <c r="KG66"/>
      <c r="KH66"/>
      <c r="KI66"/>
      <c r="KJ66"/>
      <c r="KK66"/>
      <c r="KL66"/>
      <c r="KM66"/>
      <c r="KN66"/>
      <c r="KO66"/>
      <c r="KP66"/>
      <c r="KQ66"/>
      <c r="KR66"/>
      <c r="KS66"/>
      <c r="KT66"/>
      <c r="KU66"/>
      <c r="KV66"/>
      <c r="KW66"/>
      <c r="KX66"/>
      <c r="KY66"/>
      <c r="KZ66"/>
      <c r="LA66"/>
      <c r="LB66"/>
      <c r="LC66"/>
      <c r="LD66"/>
      <c r="LE66"/>
      <c r="LF66"/>
      <c r="LG66"/>
      <c r="LH66"/>
      <c r="LI66"/>
      <c r="LJ66"/>
      <c r="LK66"/>
      <c r="LL66"/>
      <c r="LM66"/>
      <c r="LN66"/>
      <c r="LO66"/>
      <c r="LP66"/>
      <c r="LQ66"/>
      <c r="LR66"/>
      <c r="LS66"/>
      <c r="LT66"/>
      <c r="LU66"/>
      <c r="LV66"/>
      <c r="LW66"/>
      <c r="LX66"/>
      <c r="LY66"/>
      <c r="LZ66"/>
      <c r="MA66"/>
      <c r="MB66"/>
      <c r="MC66"/>
      <c r="MD66"/>
      <c r="ME66"/>
      <c r="MF66"/>
      <c r="MG66"/>
      <c r="MH66"/>
      <c r="MI66"/>
      <c r="MJ66"/>
      <c r="MK66"/>
      <c r="ML66"/>
      <c r="MM66"/>
      <c r="MN66"/>
      <c r="MO66"/>
      <c r="MP66"/>
      <c r="MQ66"/>
      <c r="MR66"/>
      <c r="MS66"/>
      <c r="MT66"/>
      <c r="MU66"/>
      <c r="MV66"/>
      <c r="MW66"/>
      <c r="MX66"/>
      <c r="MY66"/>
      <c r="MZ66"/>
      <c r="NA66"/>
      <c r="NB66"/>
      <c r="NC66"/>
      <c r="ND66"/>
      <c r="NE66"/>
      <c r="NF66"/>
      <c r="NG66"/>
      <c r="NH66"/>
      <c r="NI66"/>
      <c r="NJ66"/>
      <c r="NK66"/>
      <c r="NL66"/>
      <c r="NM66"/>
      <c r="NN66"/>
      <c r="NO66"/>
      <c r="NP66"/>
      <c r="NQ66"/>
      <c r="NR66"/>
      <c r="NS66"/>
      <c r="NT66"/>
      <c r="NU66"/>
      <c r="NV66"/>
      <c r="NW66"/>
      <c r="NX66"/>
      <c r="NY66"/>
      <c r="NZ66"/>
      <c r="OA66"/>
      <c r="OB66"/>
      <c r="OC66"/>
      <c r="OD66"/>
      <c r="OE66"/>
      <c r="OF66"/>
      <c r="OG66"/>
      <c r="OH66"/>
      <c r="OI66"/>
      <c r="OJ66"/>
      <c r="OK66"/>
      <c r="OL66"/>
      <c r="OM66"/>
      <c r="ON66"/>
      <c r="OO66"/>
      <c r="OP66"/>
      <c r="OQ66"/>
      <c r="OR66"/>
      <c r="OS66"/>
      <c r="OT66"/>
      <c r="OU66"/>
      <c r="OV66"/>
      <c r="OW66"/>
      <c r="OX66"/>
      <c r="OY66"/>
      <c r="OZ66"/>
      <c r="PA66"/>
      <c r="PB66"/>
      <c r="PC66"/>
      <c r="PD66"/>
      <c r="PE66"/>
      <c r="PF66"/>
      <c r="PG66"/>
      <c r="PH66"/>
      <c r="PI66"/>
      <c r="PJ66"/>
      <c r="PK66"/>
      <c r="PL66"/>
      <c r="PM66"/>
      <c r="PN66"/>
      <c r="PO66"/>
      <c r="PP66"/>
      <c r="PQ66"/>
      <c r="PR66"/>
      <c r="PS66"/>
      <c r="PT66"/>
      <c r="PU66"/>
      <c r="PV66"/>
      <c r="PW66"/>
      <c r="PX66"/>
      <c r="PY66"/>
      <c r="PZ66"/>
      <c r="QA66"/>
      <c r="QB66"/>
      <c r="QC66"/>
      <c r="QD66"/>
      <c r="QE66"/>
      <c r="QF66"/>
      <c r="QG66"/>
      <c r="QH66"/>
      <c r="QI66"/>
      <c r="QJ66"/>
      <c r="QK66"/>
      <c r="QL66"/>
      <c r="QM66"/>
      <c r="QN66"/>
      <c r="QO66"/>
      <c r="QP66"/>
      <c r="QQ66"/>
      <c r="QR66"/>
      <c r="QS66"/>
      <c r="QT66"/>
      <c r="QU66"/>
      <c r="QV66"/>
      <c r="QW66"/>
      <c r="QX66"/>
      <c r="QY66"/>
      <c r="QZ66"/>
      <c r="RA66"/>
      <c r="RB66"/>
      <c r="RC66"/>
      <c r="RD66"/>
      <c r="RE66"/>
      <c r="RF66"/>
      <c r="RG66"/>
      <c r="RH66"/>
      <c r="RI66"/>
      <c r="RJ66"/>
      <c r="RK66"/>
      <c r="RL66"/>
      <c r="RM66"/>
      <c r="RN66"/>
      <c r="RO66"/>
      <c r="RP66"/>
      <c r="RQ66"/>
      <c r="RR66"/>
      <c r="RS66"/>
      <c r="RT66"/>
      <c r="RU66"/>
      <c r="RV66"/>
      <c r="RW66"/>
      <c r="RX66"/>
      <c r="RY66"/>
      <c r="RZ66"/>
      <c r="SA66"/>
      <c r="SB66"/>
      <c r="SC66"/>
      <c r="SD66"/>
      <c r="SE66"/>
      <c r="SF66"/>
      <c r="SG66"/>
      <c r="SH66"/>
      <c r="SI66"/>
      <c r="SJ66"/>
      <c r="SK66"/>
      <c r="SL66"/>
      <c r="SM66"/>
      <c r="SN66"/>
      <c r="SO66"/>
      <c r="SP66"/>
      <c r="SQ66"/>
      <c r="SR66"/>
      <c r="SS66"/>
      <c r="ST66"/>
      <c r="SU66"/>
      <c r="SV66"/>
      <c r="SW66"/>
      <c r="SX66"/>
      <c r="SY66"/>
      <c r="SZ66"/>
      <c r="TA66"/>
      <c r="TB66"/>
      <c r="TC66"/>
      <c r="TD66"/>
      <c r="TE66"/>
      <c r="TF66"/>
      <c r="TG66"/>
      <c r="TH66"/>
      <c r="TI66"/>
      <c r="TJ66"/>
      <c r="TK66"/>
      <c r="TL66"/>
      <c r="TM66"/>
      <c r="TN66"/>
      <c r="TO66"/>
      <c r="TP66"/>
      <c r="TQ66"/>
      <c r="TR66"/>
      <c r="TS66"/>
      <c r="TT66"/>
      <c r="TU66"/>
      <c r="TV66"/>
      <c r="TW66"/>
      <c r="TX66"/>
      <c r="TY66"/>
      <c r="TZ66"/>
      <c r="UA66"/>
      <c r="UB66"/>
      <c r="UC66"/>
      <c r="UD66"/>
      <c r="UE66"/>
      <c r="UF66"/>
      <c r="UG66"/>
      <c r="UH66"/>
      <c r="UI66"/>
      <c r="UJ66"/>
      <c r="UK66"/>
      <c r="UL66"/>
      <c r="UM66"/>
      <c r="UN66"/>
      <c r="UO66"/>
      <c r="UP66"/>
      <c r="UQ66"/>
      <c r="UR66"/>
      <c r="US66"/>
      <c r="UT66"/>
      <c r="UU66"/>
      <c r="UV66"/>
      <c r="UW66"/>
      <c r="UX66"/>
      <c r="UY66"/>
      <c r="UZ66"/>
      <c r="VA66"/>
      <c r="VB66"/>
      <c r="VC66"/>
      <c r="VD66"/>
      <c r="VE66"/>
      <c r="VF66"/>
      <c r="VG66"/>
      <c r="VH66"/>
      <c r="VI66"/>
      <c r="VJ66"/>
      <c r="VK66"/>
      <c r="VL66"/>
      <c r="VM66"/>
      <c r="VN66"/>
      <c r="VO66"/>
      <c r="VP66"/>
      <c r="VQ66"/>
      <c r="VR66"/>
      <c r="VS66"/>
      <c r="VT66"/>
      <c r="VU66"/>
      <c r="VV66"/>
      <c r="VW66"/>
      <c r="VX66"/>
      <c r="VY66"/>
      <c r="VZ66"/>
      <c r="WA66"/>
      <c r="WB66"/>
      <c r="WC66"/>
      <c r="WD66"/>
      <c r="WE66"/>
      <c r="WF66"/>
      <c r="WG66"/>
      <c r="WH66"/>
      <c r="WI66"/>
      <c r="WJ66"/>
      <c r="WK66"/>
      <c r="WL66"/>
      <c r="WM66"/>
      <c r="WN66"/>
      <c r="WO66"/>
      <c r="WP66"/>
      <c r="WQ66"/>
      <c r="WR66"/>
      <c r="WS66"/>
      <c r="WT66"/>
      <c r="WU66"/>
      <c r="WV66"/>
      <c r="WW66"/>
      <c r="WX66"/>
      <c r="WY66"/>
      <c r="WZ66"/>
      <c r="XA66"/>
      <c r="XB66"/>
      <c r="XC66"/>
      <c r="XD66"/>
      <c r="XE66"/>
      <c r="XF66"/>
      <c r="XG66"/>
      <c r="XH66"/>
      <c r="XI66"/>
      <c r="XJ66"/>
      <c r="XK66"/>
      <c r="XL66"/>
      <c r="XM66"/>
      <c r="XN66"/>
      <c r="XO66"/>
      <c r="XP66"/>
      <c r="XQ66"/>
      <c r="XR66"/>
      <c r="XS66"/>
      <c r="XT66"/>
      <c r="XU66"/>
      <c r="XV66"/>
      <c r="XW66"/>
      <c r="XX66"/>
      <c r="XY66"/>
      <c r="XZ66"/>
      <c r="YA66"/>
      <c r="YB66"/>
      <c r="YC66"/>
      <c r="YD66"/>
      <c r="YE66"/>
      <c r="YF66"/>
      <c r="YG66"/>
      <c r="YH66"/>
      <c r="YI66"/>
      <c r="YJ66"/>
      <c r="YK66"/>
      <c r="YL66"/>
      <c r="YM66"/>
      <c r="YN66"/>
      <c r="YO66"/>
      <c r="YP66"/>
      <c r="YQ66"/>
      <c r="YR66"/>
      <c r="YS66"/>
      <c r="YT66"/>
      <c r="YU66"/>
      <c r="YV66"/>
      <c r="YW66"/>
      <c r="YX66"/>
      <c r="YY66"/>
      <c r="YZ66"/>
      <c r="ZA66"/>
      <c r="ZB66"/>
      <c r="ZC66"/>
      <c r="ZD66"/>
      <c r="ZE66"/>
      <c r="ZF66"/>
      <c r="ZG66"/>
      <c r="ZH66"/>
      <c r="ZI66"/>
      <c r="ZJ66"/>
      <c r="ZK66"/>
      <c r="ZL66"/>
      <c r="ZM66"/>
      <c r="ZN66"/>
      <c r="ZO66"/>
      <c r="ZP66"/>
      <c r="ZQ66"/>
      <c r="ZR66"/>
      <c r="ZS66"/>
      <c r="ZT66"/>
      <c r="ZU66"/>
      <c r="ZV66"/>
      <c r="ZW66"/>
      <c r="ZX66"/>
      <c r="ZY66"/>
      <c r="ZZ66"/>
      <c r="AAA66"/>
    </row>
    <row r="67" spans="1:703" s="3" customFormat="1" ht="18" customHeight="1">
      <c r="A67" s="59"/>
      <c r="B67" s="167" t="s">
        <v>94</v>
      </c>
      <c r="C67" s="393" t="s">
        <v>277</v>
      </c>
      <c r="D67" s="170">
        <v>0</v>
      </c>
      <c r="E67" s="170">
        <v>0</v>
      </c>
      <c r="F67" s="170">
        <v>0</v>
      </c>
      <c r="G67" s="170">
        <v>0</v>
      </c>
      <c r="H67" s="170">
        <v>0</v>
      </c>
      <c r="I67" s="170">
        <v>0</v>
      </c>
      <c r="J67" s="170">
        <v>0</v>
      </c>
      <c r="K67" s="170">
        <v>0</v>
      </c>
      <c r="L67" s="170">
        <v>0</v>
      </c>
      <c r="M67" s="170">
        <v>0</v>
      </c>
      <c r="N67" s="170">
        <v>0</v>
      </c>
      <c r="O67" s="170">
        <v>0</v>
      </c>
      <c r="P67" s="170">
        <v>0</v>
      </c>
      <c r="Q67" s="170">
        <v>0</v>
      </c>
      <c r="R67" s="170">
        <v>0</v>
      </c>
      <c r="S67" s="170">
        <v>0</v>
      </c>
      <c r="T67" s="170">
        <v>0</v>
      </c>
      <c r="U67" s="170">
        <v>0</v>
      </c>
      <c r="V67" s="187" t="s">
        <v>252</v>
      </c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  <c r="FR67"/>
      <c r="FS67"/>
      <c r="FT67"/>
      <c r="FU67"/>
      <c r="FV67"/>
      <c r="FW67"/>
      <c r="FX67"/>
      <c r="FY67"/>
      <c r="FZ67"/>
      <c r="GA67"/>
      <c r="GB67"/>
      <c r="GC67"/>
      <c r="GD67"/>
      <c r="GE67"/>
      <c r="GF67"/>
      <c r="GG67"/>
      <c r="GH67"/>
      <c r="GI67"/>
      <c r="GJ67"/>
      <c r="GK67"/>
      <c r="GL67"/>
      <c r="GM67"/>
      <c r="GN67"/>
      <c r="GO67"/>
      <c r="GP67"/>
      <c r="GQ67"/>
      <c r="GR67"/>
      <c r="GS67"/>
      <c r="GT67"/>
      <c r="GU67"/>
      <c r="GV67"/>
      <c r="GW67"/>
      <c r="GX67"/>
      <c r="GY67"/>
      <c r="GZ67"/>
      <c r="HA67"/>
      <c r="HB67"/>
      <c r="HC67"/>
      <c r="HD67"/>
      <c r="HE67"/>
      <c r="HF67"/>
      <c r="HG67"/>
      <c r="HH67"/>
      <c r="HI67"/>
      <c r="HJ67"/>
      <c r="HK67"/>
      <c r="HL67"/>
      <c r="HM67"/>
      <c r="HN67"/>
      <c r="HO67"/>
      <c r="HP67"/>
      <c r="HQ67"/>
      <c r="HR67"/>
      <c r="HS67"/>
      <c r="HT67"/>
      <c r="HU67"/>
      <c r="HV67"/>
      <c r="HW67"/>
      <c r="HX67"/>
      <c r="HY67"/>
      <c r="HZ67"/>
      <c r="IA67"/>
      <c r="IB67"/>
      <c r="IC67"/>
      <c r="ID67"/>
      <c r="IE67"/>
      <c r="IF67"/>
      <c r="IG67"/>
      <c r="IH67"/>
      <c r="II67"/>
      <c r="IJ67"/>
      <c r="IK67"/>
      <c r="IL67"/>
      <c r="IM67"/>
      <c r="IN67"/>
      <c r="IO67"/>
      <c r="IP67"/>
      <c r="IQ67"/>
      <c r="IR67"/>
      <c r="IS67"/>
      <c r="IT67"/>
      <c r="IU67"/>
      <c r="IV67"/>
      <c r="IW67"/>
      <c r="IX67"/>
      <c r="IY67"/>
      <c r="IZ67"/>
      <c r="JA67"/>
      <c r="JB67"/>
      <c r="JC67"/>
      <c r="JD67"/>
      <c r="JE67"/>
      <c r="JF67"/>
      <c r="JG67"/>
      <c r="JH67"/>
      <c r="JI67"/>
      <c r="JJ67"/>
      <c r="JK67"/>
      <c r="JL67"/>
      <c r="JM67"/>
      <c r="JN67"/>
      <c r="JO67"/>
      <c r="JP67"/>
      <c r="JQ67"/>
      <c r="JR67"/>
      <c r="JS67"/>
      <c r="JT67"/>
      <c r="JU67"/>
      <c r="JV67"/>
      <c r="JW67"/>
      <c r="JX67"/>
      <c r="JY67"/>
      <c r="JZ67"/>
      <c r="KA67"/>
      <c r="KB67"/>
      <c r="KC67"/>
      <c r="KD67"/>
      <c r="KE67"/>
      <c r="KF67"/>
      <c r="KG67"/>
      <c r="KH67"/>
      <c r="KI67"/>
      <c r="KJ67"/>
      <c r="KK67"/>
      <c r="KL67"/>
      <c r="KM67"/>
      <c r="KN67"/>
      <c r="KO67"/>
      <c r="KP67"/>
      <c r="KQ67"/>
      <c r="KR67"/>
      <c r="KS67"/>
      <c r="KT67"/>
      <c r="KU67"/>
      <c r="KV67"/>
      <c r="KW67"/>
      <c r="KX67"/>
      <c r="KY67"/>
      <c r="KZ67"/>
      <c r="LA67"/>
      <c r="LB67"/>
      <c r="LC67"/>
      <c r="LD67"/>
      <c r="LE67"/>
      <c r="LF67"/>
      <c r="LG67"/>
      <c r="LH67"/>
      <c r="LI67"/>
      <c r="LJ67"/>
      <c r="LK67"/>
      <c r="LL67"/>
      <c r="LM67"/>
      <c r="LN67"/>
      <c r="LO67"/>
      <c r="LP67"/>
      <c r="LQ67"/>
      <c r="LR67"/>
      <c r="LS67"/>
      <c r="LT67"/>
      <c r="LU67"/>
      <c r="LV67"/>
      <c r="LW67"/>
      <c r="LX67"/>
      <c r="LY67"/>
      <c r="LZ67"/>
      <c r="MA67"/>
      <c r="MB67"/>
      <c r="MC67"/>
      <c r="MD67"/>
      <c r="ME67"/>
      <c r="MF67"/>
      <c r="MG67"/>
      <c r="MH67"/>
      <c r="MI67"/>
      <c r="MJ67"/>
      <c r="MK67"/>
      <c r="ML67"/>
      <c r="MM67"/>
      <c r="MN67"/>
      <c r="MO67"/>
      <c r="MP67"/>
      <c r="MQ67"/>
      <c r="MR67"/>
      <c r="MS67"/>
      <c r="MT67"/>
      <c r="MU67"/>
      <c r="MV67"/>
      <c r="MW67"/>
      <c r="MX67"/>
      <c r="MY67"/>
      <c r="MZ67"/>
      <c r="NA67"/>
      <c r="NB67"/>
      <c r="NC67"/>
      <c r="ND67"/>
      <c r="NE67"/>
      <c r="NF67"/>
      <c r="NG67"/>
      <c r="NH67"/>
      <c r="NI67"/>
      <c r="NJ67"/>
      <c r="NK67"/>
      <c r="NL67"/>
      <c r="NM67"/>
      <c r="NN67"/>
      <c r="NO67"/>
      <c r="NP67"/>
      <c r="NQ67"/>
      <c r="NR67"/>
      <c r="NS67"/>
      <c r="NT67"/>
      <c r="NU67"/>
      <c r="NV67"/>
      <c r="NW67"/>
      <c r="NX67"/>
      <c r="NY67"/>
      <c r="NZ67"/>
      <c r="OA67"/>
      <c r="OB67"/>
      <c r="OC67"/>
      <c r="OD67"/>
      <c r="OE67"/>
      <c r="OF67"/>
      <c r="OG67"/>
      <c r="OH67"/>
      <c r="OI67"/>
      <c r="OJ67"/>
      <c r="OK67"/>
      <c r="OL67"/>
      <c r="OM67"/>
      <c r="ON67"/>
      <c r="OO67"/>
      <c r="OP67"/>
      <c r="OQ67"/>
      <c r="OR67"/>
      <c r="OS67"/>
      <c r="OT67"/>
      <c r="OU67"/>
      <c r="OV67"/>
      <c r="OW67"/>
      <c r="OX67"/>
      <c r="OY67"/>
      <c r="OZ67"/>
      <c r="PA67"/>
      <c r="PB67"/>
      <c r="PC67"/>
      <c r="PD67"/>
      <c r="PE67"/>
      <c r="PF67"/>
      <c r="PG67"/>
      <c r="PH67"/>
      <c r="PI67"/>
      <c r="PJ67"/>
      <c r="PK67"/>
      <c r="PL67"/>
      <c r="PM67"/>
      <c r="PN67"/>
      <c r="PO67"/>
      <c r="PP67"/>
      <c r="PQ67"/>
      <c r="PR67"/>
      <c r="PS67"/>
      <c r="PT67"/>
      <c r="PU67"/>
      <c r="PV67"/>
      <c r="PW67"/>
      <c r="PX67"/>
      <c r="PY67"/>
      <c r="PZ67"/>
      <c r="QA67"/>
      <c r="QB67"/>
      <c r="QC67"/>
      <c r="QD67"/>
      <c r="QE67"/>
      <c r="QF67"/>
      <c r="QG67"/>
      <c r="QH67"/>
      <c r="QI67"/>
      <c r="QJ67"/>
      <c r="QK67"/>
      <c r="QL67"/>
      <c r="QM67"/>
      <c r="QN67"/>
      <c r="QO67"/>
      <c r="QP67"/>
      <c r="QQ67"/>
      <c r="QR67"/>
      <c r="QS67"/>
      <c r="QT67"/>
      <c r="QU67"/>
      <c r="QV67"/>
      <c r="QW67"/>
      <c r="QX67"/>
      <c r="QY67"/>
      <c r="QZ67"/>
      <c r="RA67"/>
      <c r="RB67"/>
      <c r="RC67"/>
      <c r="RD67"/>
      <c r="RE67"/>
      <c r="RF67"/>
      <c r="RG67"/>
      <c r="RH67"/>
      <c r="RI67"/>
      <c r="RJ67"/>
      <c r="RK67"/>
      <c r="RL67"/>
      <c r="RM67"/>
      <c r="RN67"/>
      <c r="RO67"/>
      <c r="RP67"/>
      <c r="RQ67"/>
      <c r="RR67"/>
      <c r="RS67"/>
      <c r="RT67"/>
      <c r="RU67"/>
      <c r="RV67"/>
      <c r="RW67"/>
      <c r="RX67"/>
      <c r="RY67"/>
      <c r="RZ67"/>
      <c r="SA67"/>
      <c r="SB67"/>
      <c r="SC67"/>
      <c r="SD67"/>
      <c r="SE67"/>
      <c r="SF67"/>
      <c r="SG67"/>
      <c r="SH67"/>
      <c r="SI67"/>
      <c r="SJ67"/>
      <c r="SK67"/>
      <c r="SL67"/>
      <c r="SM67"/>
      <c r="SN67"/>
      <c r="SO67"/>
      <c r="SP67"/>
      <c r="SQ67"/>
      <c r="SR67"/>
      <c r="SS67"/>
      <c r="ST67"/>
      <c r="SU67"/>
      <c r="SV67"/>
      <c r="SW67"/>
      <c r="SX67"/>
      <c r="SY67"/>
      <c r="SZ67"/>
      <c r="TA67"/>
      <c r="TB67"/>
      <c r="TC67"/>
      <c r="TD67"/>
      <c r="TE67"/>
      <c r="TF67"/>
      <c r="TG67"/>
      <c r="TH67"/>
      <c r="TI67"/>
      <c r="TJ67"/>
      <c r="TK67"/>
      <c r="TL67"/>
      <c r="TM67"/>
      <c r="TN67"/>
      <c r="TO67"/>
      <c r="TP67"/>
      <c r="TQ67"/>
      <c r="TR67"/>
      <c r="TS67"/>
      <c r="TT67"/>
      <c r="TU67"/>
      <c r="TV67"/>
      <c r="TW67"/>
      <c r="TX67"/>
      <c r="TY67"/>
      <c r="TZ67"/>
      <c r="UA67"/>
      <c r="UB67"/>
      <c r="UC67"/>
      <c r="UD67"/>
      <c r="UE67"/>
      <c r="UF67"/>
      <c r="UG67"/>
      <c r="UH67"/>
      <c r="UI67"/>
      <c r="UJ67"/>
      <c r="UK67"/>
      <c r="UL67"/>
      <c r="UM67"/>
      <c r="UN67"/>
      <c r="UO67"/>
      <c r="UP67"/>
      <c r="UQ67"/>
      <c r="UR67"/>
      <c r="US67"/>
      <c r="UT67"/>
      <c r="UU67"/>
      <c r="UV67"/>
      <c r="UW67"/>
      <c r="UX67"/>
      <c r="UY67"/>
      <c r="UZ67"/>
      <c r="VA67"/>
      <c r="VB67"/>
      <c r="VC67"/>
      <c r="VD67"/>
      <c r="VE67"/>
      <c r="VF67"/>
      <c r="VG67"/>
      <c r="VH67"/>
      <c r="VI67"/>
      <c r="VJ67"/>
      <c r="VK67"/>
      <c r="VL67"/>
      <c r="VM67"/>
      <c r="VN67"/>
      <c r="VO67"/>
      <c r="VP67"/>
      <c r="VQ67"/>
      <c r="VR67"/>
      <c r="VS67"/>
      <c r="VT67"/>
      <c r="VU67"/>
      <c r="VV67"/>
      <c r="VW67"/>
      <c r="VX67"/>
      <c r="VY67"/>
      <c r="VZ67"/>
      <c r="WA67"/>
      <c r="WB67"/>
      <c r="WC67"/>
      <c r="WD67"/>
      <c r="WE67"/>
      <c r="WF67"/>
      <c r="WG67"/>
      <c r="WH67"/>
      <c r="WI67"/>
      <c r="WJ67"/>
      <c r="WK67"/>
      <c r="WL67"/>
      <c r="WM67"/>
      <c r="WN67"/>
      <c r="WO67"/>
      <c r="WP67"/>
      <c r="WQ67"/>
      <c r="WR67"/>
      <c r="WS67"/>
      <c r="WT67"/>
      <c r="WU67"/>
      <c r="WV67"/>
      <c r="WW67"/>
      <c r="WX67"/>
      <c r="WY67"/>
      <c r="WZ67"/>
      <c r="XA67"/>
      <c r="XB67"/>
      <c r="XC67"/>
      <c r="XD67"/>
      <c r="XE67"/>
      <c r="XF67"/>
      <c r="XG67"/>
      <c r="XH67"/>
      <c r="XI67"/>
      <c r="XJ67"/>
      <c r="XK67"/>
      <c r="XL67"/>
      <c r="XM67"/>
      <c r="XN67"/>
      <c r="XO67"/>
      <c r="XP67"/>
      <c r="XQ67"/>
      <c r="XR67"/>
      <c r="XS67"/>
      <c r="XT67"/>
      <c r="XU67"/>
      <c r="XV67"/>
      <c r="XW67"/>
      <c r="XX67"/>
      <c r="XY67"/>
      <c r="XZ67"/>
      <c r="YA67"/>
      <c r="YB67"/>
      <c r="YC67"/>
      <c r="YD67"/>
      <c r="YE67"/>
      <c r="YF67"/>
      <c r="YG67"/>
      <c r="YH67"/>
      <c r="YI67"/>
      <c r="YJ67"/>
      <c r="YK67"/>
      <c r="YL67"/>
      <c r="YM67"/>
      <c r="YN67"/>
      <c r="YO67"/>
      <c r="YP67"/>
      <c r="YQ67"/>
      <c r="YR67"/>
      <c r="YS67"/>
      <c r="YT67"/>
      <c r="YU67"/>
      <c r="YV67"/>
      <c r="YW67"/>
      <c r="YX67"/>
      <c r="YY67"/>
      <c r="YZ67"/>
      <c r="ZA67"/>
      <c r="ZB67"/>
      <c r="ZC67"/>
      <c r="ZD67"/>
      <c r="ZE67"/>
      <c r="ZF67"/>
      <c r="ZG67"/>
      <c r="ZH67"/>
      <c r="ZI67"/>
      <c r="ZJ67"/>
      <c r="ZK67"/>
      <c r="ZL67"/>
      <c r="ZM67"/>
      <c r="ZN67"/>
      <c r="ZO67"/>
      <c r="ZP67"/>
      <c r="ZQ67"/>
      <c r="ZR67"/>
      <c r="ZS67"/>
      <c r="ZT67"/>
      <c r="ZU67"/>
      <c r="ZV67"/>
      <c r="ZW67"/>
      <c r="ZX67"/>
      <c r="ZY67"/>
      <c r="ZZ67"/>
      <c r="AAA67"/>
    </row>
    <row r="68" spans="1:703" s="3" customFormat="1" ht="18" customHeight="1">
      <c r="A68" s="59"/>
      <c r="B68" s="167" t="s">
        <v>76</v>
      </c>
      <c r="C68" s="393" t="s">
        <v>277</v>
      </c>
      <c r="D68" s="170">
        <v>22.165347562146298</v>
      </c>
      <c r="E68" s="170">
        <v>-0.94279214360435404</v>
      </c>
      <c r="F68" s="170">
        <v>-17.768151106421261</v>
      </c>
      <c r="G68" s="170">
        <v>-14.562958555064853</v>
      </c>
      <c r="H68" s="170">
        <v>-11.955776570356157</v>
      </c>
      <c r="I68" s="170">
        <v>2.335697288506311</v>
      </c>
      <c r="J68" s="170">
        <v>24.700483178763189</v>
      </c>
      <c r="K68" s="170">
        <v>11.634918571172825</v>
      </c>
      <c r="L68" s="170">
        <v>25.42005264768903</v>
      </c>
      <c r="M68" s="170">
        <v>2.8245301035040082</v>
      </c>
      <c r="N68" s="170">
        <v>10.882126079505184</v>
      </c>
      <c r="O68" s="170">
        <v>-2.9295505567563662</v>
      </c>
      <c r="P68" s="170">
        <v>-10.487108666363776</v>
      </c>
      <c r="Q68" s="170">
        <v>8.2423190092263177</v>
      </c>
      <c r="R68" s="170">
        <v>-0.41801604879343479</v>
      </c>
      <c r="S68" s="170">
        <v>5.03526130500076</v>
      </c>
      <c r="T68" s="170">
        <v>-5.1450032560368513</v>
      </c>
      <c r="U68" s="170">
        <v>0.13022422005379841</v>
      </c>
      <c r="V68" s="170">
        <v>-1.0183540119563461</v>
      </c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/>
      <c r="GF68"/>
      <c r="GG68"/>
      <c r="GH68"/>
      <c r="GI68"/>
      <c r="GJ68"/>
      <c r="GK68"/>
      <c r="GL68"/>
      <c r="GM68"/>
      <c r="GN68"/>
      <c r="GO68"/>
      <c r="GP68"/>
      <c r="GQ68"/>
      <c r="GR68"/>
      <c r="GS68"/>
      <c r="GT68"/>
      <c r="GU68"/>
      <c r="GV68"/>
      <c r="GW68"/>
      <c r="GX68"/>
      <c r="GY68"/>
      <c r="GZ68"/>
      <c r="HA68"/>
      <c r="HB68"/>
      <c r="HC68"/>
      <c r="HD68"/>
      <c r="HE68"/>
      <c r="HF68"/>
      <c r="HG68"/>
      <c r="HH68"/>
      <c r="HI68"/>
      <c r="HJ68"/>
      <c r="HK68"/>
      <c r="HL68"/>
      <c r="HM68"/>
      <c r="HN68"/>
      <c r="HO68"/>
      <c r="HP68"/>
      <c r="HQ68"/>
      <c r="HR68"/>
      <c r="HS68"/>
      <c r="HT68"/>
      <c r="HU68"/>
      <c r="HV68"/>
      <c r="HW68"/>
      <c r="HX68"/>
      <c r="HY68"/>
      <c r="HZ68"/>
      <c r="IA68"/>
      <c r="IB68"/>
      <c r="IC68"/>
      <c r="ID68"/>
      <c r="IE68"/>
      <c r="IF68"/>
      <c r="IG68"/>
      <c r="IH68"/>
      <c r="II68"/>
      <c r="IJ68"/>
      <c r="IK68"/>
      <c r="IL68"/>
      <c r="IM68"/>
      <c r="IN68"/>
      <c r="IO68"/>
      <c r="IP68"/>
      <c r="IQ68"/>
      <c r="IR68"/>
      <c r="IS68"/>
      <c r="IT68"/>
      <c r="IU68"/>
      <c r="IV68"/>
      <c r="IW68"/>
      <c r="IX68"/>
      <c r="IY68"/>
      <c r="IZ68"/>
      <c r="JA68"/>
      <c r="JB68"/>
      <c r="JC68"/>
      <c r="JD68"/>
      <c r="JE68"/>
      <c r="JF68"/>
      <c r="JG68"/>
      <c r="JH68"/>
      <c r="JI68"/>
      <c r="JJ68"/>
      <c r="JK68"/>
      <c r="JL68"/>
      <c r="JM68"/>
      <c r="JN68"/>
      <c r="JO68"/>
      <c r="JP68"/>
      <c r="JQ68"/>
      <c r="JR68"/>
      <c r="JS68"/>
      <c r="JT68"/>
      <c r="JU68"/>
      <c r="JV68"/>
      <c r="JW68"/>
      <c r="JX68"/>
      <c r="JY68"/>
      <c r="JZ68"/>
      <c r="KA68"/>
      <c r="KB68"/>
      <c r="KC68"/>
      <c r="KD68"/>
      <c r="KE68"/>
      <c r="KF68"/>
      <c r="KG68"/>
      <c r="KH68"/>
      <c r="KI68"/>
      <c r="KJ68"/>
      <c r="KK68"/>
      <c r="KL68"/>
      <c r="KM68"/>
      <c r="KN68"/>
      <c r="KO68"/>
      <c r="KP68"/>
      <c r="KQ68"/>
      <c r="KR68"/>
      <c r="KS68"/>
      <c r="KT68"/>
      <c r="KU68"/>
      <c r="KV68"/>
      <c r="KW68"/>
      <c r="KX68"/>
      <c r="KY68"/>
      <c r="KZ68"/>
      <c r="LA68"/>
      <c r="LB68"/>
      <c r="LC68"/>
      <c r="LD68"/>
      <c r="LE68"/>
      <c r="LF68"/>
      <c r="LG68"/>
      <c r="LH68"/>
      <c r="LI68"/>
      <c r="LJ68"/>
      <c r="LK68"/>
      <c r="LL68"/>
      <c r="LM68"/>
      <c r="LN68"/>
      <c r="LO68"/>
      <c r="LP68"/>
      <c r="LQ68"/>
      <c r="LR68"/>
      <c r="LS68"/>
      <c r="LT68"/>
      <c r="LU68"/>
      <c r="LV68"/>
      <c r="LW68"/>
      <c r="LX68"/>
      <c r="LY68"/>
      <c r="LZ68"/>
      <c r="MA68"/>
      <c r="MB68"/>
      <c r="MC68"/>
      <c r="MD68"/>
      <c r="ME68"/>
      <c r="MF68"/>
      <c r="MG68"/>
      <c r="MH68"/>
      <c r="MI68"/>
      <c r="MJ68"/>
      <c r="MK68"/>
      <c r="ML68"/>
      <c r="MM68"/>
      <c r="MN68"/>
      <c r="MO68"/>
      <c r="MP68"/>
      <c r="MQ68"/>
      <c r="MR68"/>
      <c r="MS68"/>
      <c r="MT68"/>
      <c r="MU68"/>
      <c r="MV68"/>
      <c r="MW68"/>
      <c r="MX68"/>
      <c r="MY68"/>
      <c r="MZ68"/>
      <c r="NA68"/>
      <c r="NB68"/>
      <c r="NC68"/>
      <c r="ND68"/>
      <c r="NE68"/>
      <c r="NF68"/>
      <c r="NG68"/>
      <c r="NH68"/>
      <c r="NI68"/>
      <c r="NJ68"/>
      <c r="NK68"/>
      <c r="NL68"/>
      <c r="NM68"/>
      <c r="NN68"/>
      <c r="NO68"/>
      <c r="NP68"/>
      <c r="NQ68"/>
      <c r="NR68"/>
      <c r="NS68"/>
      <c r="NT68"/>
      <c r="NU68"/>
      <c r="NV68"/>
      <c r="NW68"/>
      <c r="NX68"/>
      <c r="NY68"/>
      <c r="NZ68"/>
      <c r="OA68"/>
      <c r="OB68"/>
      <c r="OC68"/>
      <c r="OD68"/>
      <c r="OE68"/>
      <c r="OF68"/>
      <c r="OG68"/>
      <c r="OH68"/>
      <c r="OI68"/>
      <c r="OJ68"/>
      <c r="OK68"/>
      <c r="OL68"/>
      <c r="OM68"/>
      <c r="ON68"/>
      <c r="OO68"/>
      <c r="OP68"/>
      <c r="OQ68"/>
      <c r="OR68"/>
      <c r="OS68"/>
      <c r="OT68"/>
      <c r="OU68"/>
      <c r="OV68"/>
      <c r="OW68"/>
      <c r="OX68"/>
      <c r="OY68"/>
      <c r="OZ68"/>
      <c r="PA68"/>
      <c r="PB68"/>
      <c r="PC68"/>
      <c r="PD68"/>
      <c r="PE68"/>
      <c r="PF68"/>
      <c r="PG68"/>
      <c r="PH68"/>
      <c r="PI68"/>
      <c r="PJ68"/>
      <c r="PK68"/>
      <c r="PL68"/>
      <c r="PM68"/>
      <c r="PN68"/>
      <c r="PO68"/>
      <c r="PP68"/>
      <c r="PQ68"/>
      <c r="PR68"/>
      <c r="PS68"/>
      <c r="PT68"/>
      <c r="PU68"/>
      <c r="PV68"/>
      <c r="PW68"/>
      <c r="PX68"/>
      <c r="PY68"/>
      <c r="PZ68"/>
      <c r="QA68"/>
      <c r="QB68"/>
      <c r="QC68"/>
      <c r="QD68"/>
      <c r="QE68"/>
      <c r="QF68"/>
      <c r="QG68"/>
      <c r="QH68"/>
      <c r="QI68"/>
      <c r="QJ68"/>
      <c r="QK68"/>
      <c r="QL68"/>
      <c r="QM68"/>
      <c r="QN68"/>
      <c r="QO68"/>
      <c r="QP68"/>
      <c r="QQ68"/>
      <c r="QR68"/>
      <c r="QS68"/>
      <c r="QT68"/>
      <c r="QU68"/>
      <c r="QV68"/>
      <c r="QW68"/>
      <c r="QX68"/>
      <c r="QY68"/>
      <c r="QZ68"/>
      <c r="RA68"/>
      <c r="RB68"/>
      <c r="RC68"/>
      <c r="RD68"/>
      <c r="RE68"/>
      <c r="RF68"/>
      <c r="RG68"/>
      <c r="RH68"/>
      <c r="RI68"/>
      <c r="RJ68"/>
      <c r="RK68"/>
      <c r="RL68"/>
      <c r="RM68"/>
      <c r="RN68"/>
      <c r="RO68"/>
      <c r="RP68"/>
      <c r="RQ68"/>
      <c r="RR68"/>
      <c r="RS68"/>
      <c r="RT68"/>
      <c r="RU68"/>
      <c r="RV68"/>
      <c r="RW68"/>
      <c r="RX68"/>
      <c r="RY68"/>
      <c r="RZ68"/>
      <c r="SA68"/>
      <c r="SB68"/>
      <c r="SC68"/>
      <c r="SD68"/>
      <c r="SE68"/>
      <c r="SF68"/>
      <c r="SG68"/>
      <c r="SH68"/>
      <c r="SI68"/>
      <c r="SJ68"/>
      <c r="SK68"/>
      <c r="SL68"/>
      <c r="SM68"/>
      <c r="SN68"/>
      <c r="SO68"/>
      <c r="SP68"/>
      <c r="SQ68"/>
      <c r="SR68"/>
      <c r="SS68"/>
      <c r="ST68"/>
      <c r="SU68"/>
      <c r="SV68"/>
      <c r="SW68"/>
      <c r="SX68"/>
      <c r="SY68"/>
      <c r="SZ68"/>
      <c r="TA68"/>
      <c r="TB68"/>
      <c r="TC68"/>
      <c r="TD68"/>
      <c r="TE68"/>
      <c r="TF68"/>
      <c r="TG68"/>
      <c r="TH68"/>
      <c r="TI68"/>
      <c r="TJ68"/>
      <c r="TK68"/>
      <c r="TL68"/>
      <c r="TM68"/>
      <c r="TN68"/>
      <c r="TO68"/>
      <c r="TP68"/>
      <c r="TQ68"/>
      <c r="TR68"/>
      <c r="TS68"/>
      <c r="TT68"/>
      <c r="TU68"/>
      <c r="TV68"/>
      <c r="TW68"/>
      <c r="TX68"/>
      <c r="TY68"/>
      <c r="TZ68"/>
      <c r="UA68"/>
      <c r="UB68"/>
      <c r="UC68"/>
      <c r="UD68"/>
      <c r="UE68"/>
      <c r="UF68"/>
      <c r="UG68"/>
      <c r="UH68"/>
      <c r="UI68"/>
      <c r="UJ68"/>
      <c r="UK68"/>
      <c r="UL68"/>
      <c r="UM68"/>
      <c r="UN68"/>
      <c r="UO68"/>
      <c r="UP68"/>
      <c r="UQ68"/>
      <c r="UR68"/>
      <c r="US68"/>
      <c r="UT68"/>
      <c r="UU68"/>
      <c r="UV68"/>
      <c r="UW68"/>
      <c r="UX68"/>
      <c r="UY68"/>
      <c r="UZ68"/>
      <c r="VA68"/>
      <c r="VB68"/>
      <c r="VC68"/>
      <c r="VD68"/>
      <c r="VE68"/>
      <c r="VF68"/>
      <c r="VG68"/>
      <c r="VH68"/>
      <c r="VI68"/>
      <c r="VJ68"/>
      <c r="VK68"/>
      <c r="VL68"/>
      <c r="VM68"/>
      <c r="VN68"/>
      <c r="VO68"/>
      <c r="VP68"/>
      <c r="VQ68"/>
      <c r="VR68"/>
      <c r="VS68"/>
      <c r="VT68"/>
      <c r="VU68"/>
      <c r="VV68"/>
      <c r="VW68"/>
      <c r="VX68"/>
      <c r="VY68"/>
      <c r="VZ68"/>
      <c r="WA68"/>
      <c r="WB68"/>
      <c r="WC68"/>
      <c r="WD68"/>
      <c r="WE68"/>
      <c r="WF68"/>
      <c r="WG68"/>
      <c r="WH68"/>
      <c r="WI68"/>
      <c r="WJ68"/>
      <c r="WK68"/>
      <c r="WL68"/>
      <c r="WM68"/>
      <c r="WN68"/>
      <c r="WO68"/>
      <c r="WP68"/>
      <c r="WQ68"/>
      <c r="WR68"/>
      <c r="WS68"/>
      <c r="WT68"/>
      <c r="WU68"/>
      <c r="WV68"/>
      <c r="WW68"/>
      <c r="WX68"/>
      <c r="WY68"/>
      <c r="WZ68"/>
      <c r="XA68"/>
      <c r="XB68"/>
      <c r="XC68"/>
      <c r="XD68"/>
      <c r="XE68"/>
      <c r="XF68"/>
      <c r="XG68"/>
      <c r="XH68"/>
      <c r="XI68"/>
      <c r="XJ68"/>
      <c r="XK68"/>
      <c r="XL68"/>
      <c r="XM68"/>
      <c r="XN68"/>
      <c r="XO68"/>
      <c r="XP68"/>
      <c r="XQ68"/>
      <c r="XR68"/>
      <c r="XS68"/>
      <c r="XT68"/>
      <c r="XU68"/>
      <c r="XV68"/>
      <c r="XW68"/>
      <c r="XX68"/>
      <c r="XY68"/>
      <c r="XZ68"/>
      <c r="YA68"/>
      <c r="YB68"/>
      <c r="YC68"/>
      <c r="YD68"/>
      <c r="YE68"/>
      <c r="YF68"/>
      <c r="YG68"/>
      <c r="YH68"/>
      <c r="YI68"/>
      <c r="YJ68"/>
      <c r="YK68"/>
      <c r="YL68"/>
      <c r="YM68"/>
      <c r="YN68"/>
      <c r="YO68"/>
      <c r="YP68"/>
      <c r="YQ68"/>
      <c r="YR68"/>
      <c r="YS68"/>
      <c r="YT68"/>
      <c r="YU68"/>
      <c r="YV68"/>
      <c r="YW68"/>
      <c r="YX68"/>
      <c r="YY68"/>
      <c r="YZ68"/>
      <c r="ZA68"/>
      <c r="ZB68"/>
      <c r="ZC68"/>
      <c r="ZD68"/>
      <c r="ZE68"/>
      <c r="ZF68"/>
      <c r="ZG68"/>
      <c r="ZH68"/>
      <c r="ZI68"/>
      <c r="ZJ68"/>
      <c r="ZK68"/>
      <c r="ZL68"/>
      <c r="ZM68"/>
      <c r="ZN68"/>
      <c r="ZO68"/>
      <c r="ZP68"/>
      <c r="ZQ68"/>
      <c r="ZR68"/>
      <c r="ZS68"/>
      <c r="ZT68"/>
      <c r="ZU68"/>
      <c r="ZV68"/>
      <c r="ZW68"/>
      <c r="ZX68"/>
      <c r="ZY68"/>
      <c r="ZZ68"/>
      <c r="AAA68"/>
    </row>
    <row r="69" spans="1:703" s="3" customFormat="1" ht="15" customHeight="1">
      <c r="A69" s="55"/>
      <c r="B69" s="161"/>
      <c r="C69" s="391"/>
      <c r="D69" s="168"/>
      <c r="E69" s="168"/>
      <c r="F69" s="168"/>
      <c r="G69" s="168"/>
      <c r="H69" s="168"/>
      <c r="I69" s="168"/>
      <c r="J69" s="168"/>
      <c r="K69" s="168"/>
      <c r="L69" s="168"/>
      <c r="M69" s="168"/>
      <c r="N69" s="168"/>
      <c r="O69" s="168"/>
      <c r="P69" s="168"/>
      <c r="Q69" s="168"/>
      <c r="R69" s="168"/>
      <c r="S69" s="168"/>
      <c r="T69" s="168"/>
      <c r="U69" s="168"/>
      <c r="V69" s="168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/>
      <c r="GF69"/>
      <c r="GG69"/>
      <c r="GH69"/>
      <c r="GI69"/>
      <c r="GJ69"/>
      <c r="GK69"/>
      <c r="GL69"/>
      <c r="GM69"/>
      <c r="GN69"/>
      <c r="GO69"/>
      <c r="GP69"/>
      <c r="GQ69"/>
      <c r="GR69"/>
      <c r="GS69"/>
      <c r="GT69"/>
      <c r="GU69"/>
      <c r="GV69"/>
      <c r="GW69"/>
      <c r="GX69"/>
      <c r="GY69"/>
      <c r="GZ69"/>
      <c r="HA69"/>
      <c r="HB69"/>
      <c r="HC69"/>
      <c r="HD69"/>
      <c r="HE69"/>
      <c r="HF69"/>
      <c r="HG69"/>
      <c r="HH69"/>
      <c r="HI69"/>
      <c r="HJ69"/>
      <c r="HK69"/>
      <c r="HL69"/>
      <c r="HM69"/>
      <c r="HN69"/>
      <c r="HO69"/>
      <c r="HP69"/>
      <c r="HQ69"/>
      <c r="HR69"/>
      <c r="HS69"/>
      <c r="HT69"/>
      <c r="HU69"/>
      <c r="HV69"/>
      <c r="HW69"/>
      <c r="HX69"/>
      <c r="HY69"/>
      <c r="HZ69"/>
      <c r="IA69"/>
      <c r="IB69"/>
      <c r="IC69"/>
      <c r="ID69"/>
      <c r="IE69"/>
      <c r="IF69"/>
      <c r="IG69"/>
      <c r="IH69"/>
      <c r="II69"/>
      <c r="IJ69"/>
      <c r="IK69"/>
      <c r="IL69"/>
      <c r="IM69"/>
      <c r="IN69"/>
      <c r="IO69"/>
      <c r="IP69"/>
      <c r="IQ69"/>
      <c r="IR69"/>
      <c r="IS69"/>
      <c r="IT69"/>
      <c r="IU69"/>
      <c r="IV69"/>
      <c r="IW69"/>
      <c r="IX69"/>
      <c r="IY69"/>
      <c r="IZ69"/>
      <c r="JA69"/>
      <c r="JB69"/>
      <c r="JC69"/>
      <c r="JD69"/>
      <c r="JE69"/>
      <c r="JF69"/>
      <c r="JG69"/>
      <c r="JH69"/>
      <c r="JI69"/>
      <c r="JJ69"/>
      <c r="JK69"/>
      <c r="JL69"/>
      <c r="JM69"/>
      <c r="JN69"/>
      <c r="JO69"/>
      <c r="JP69"/>
      <c r="JQ69"/>
      <c r="JR69"/>
      <c r="JS69"/>
      <c r="JT69"/>
      <c r="JU69"/>
      <c r="JV69"/>
      <c r="JW69"/>
      <c r="JX69"/>
      <c r="JY69"/>
      <c r="JZ69"/>
      <c r="KA69"/>
      <c r="KB69"/>
      <c r="KC69"/>
      <c r="KD69"/>
      <c r="KE69"/>
      <c r="KF69"/>
      <c r="KG69"/>
      <c r="KH69"/>
      <c r="KI69"/>
      <c r="KJ69"/>
      <c r="KK69"/>
      <c r="KL69"/>
      <c r="KM69"/>
      <c r="KN69"/>
      <c r="KO69"/>
      <c r="KP69"/>
      <c r="KQ69"/>
      <c r="KR69"/>
      <c r="KS69"/>
      <c r="KT69"/>
      <c r="KU69"/>
      <c r="KV69"/>
      <c r="KW69"/>
      <c r="KX69"/>
      <c r="KY69"/>
      <c r="KZ69"/>
      <c r="LA69"/>
      <c r="LB69"/>
      <c r="LC69"/>
      <c r="LD69"/>
      <c r="LE69"/>
      <c r="LF69"/>
      <c r="LG69"/>
      <c r="LH69"/>
      <c r="LI69"/>
      <c r="LJ69"/>
      <c r="LK69"/>
      <c r="LL69"/>
      <c r="LM69"/>
      <c r="LN69"/>
      <c r="LO69"/>
      <c r="LP69"/>
      <c r="LQ69"/>
      <c r="LR69"/>
      <c r="LS69"/>
      <c r="LT69"/>
      <c r="LU69"/>
      <c r="LV69"/>
      <c r="LW69"/>
      <c r="LX69"/>
      <c r="LY69"/>
      <c r="LZ69"/>
      <c r="MA69"/>
      <c r="MB69"/>
      <c r="MC69"/>
      <c r="MD69"/>
      <c r="ME69"/>
      <c r="MF69"/>
      <c r="MG69"/>
      <c r="MH69"/>
      <c r="MI69"/>
      <c r="MJ69"/>
      <c r="MK69"/>
      <c r="ML69"/>
      <c r="MM69"/>
      <c r="MN69"/>
      <c r="MO69"/>
      <c r="MP69"/>
      <c r="MQ69"/>
      <c r="MR69"/>
      <c r="MS69"/>
      <c r="MT69"/>
      <c r="MU69"/>
      <c r="MV69"/>
      <c r="MW69"/>
      <c r="MX69"/>
      <c r="MY69"/>
      <c r="MZ69"/>
      <c r="NA69"/>
      <c r="NB69"/>
      <c r="NC69"/>
      <c r="ND69"/>
      <c r="NE69"/>
      <c r="NF69"/>
      <c r="NG69"/>
      <c r="NH69"/>
      <c r="NI69"/>
      <c r="NJ69"/>
      <c r="NK69"/>
      <c r="NL69"/>
      <c r="NM69"/>
      <c r="NN69"/>
      <c r="NO69"/>
      <c r="NP69"/>
      <c r="NQ69"/>
      <c r="NR69"/>
      <c r="NS69"/>
      <c r="NT69"/>
      <c r="NU69"/>
      <c r="NV69"/>
      <c r="NW69"/>
      <c r="NX69"/>
      <c r="NY69"/>
      <c r="NZ69"/>
      <c r="OA69"/>
      <c r="OB69"/>
      <c r="OC69"/>
      <c r="OD69"/>
      <c r="OE69"/>
      <c r="OF69"/>
      <c r="OG69"/>
      <c r="OH69"/>
      <c r="OI69"/>
      <c r="OJ69"/>
      <c r="OK69"/>
      <c r="OL69"/>
      <c r="OM69"/>
      <c r="ON69"/>
      <c r="OO69"/>
      <c r="OP69"/>
      <c r="OQ69"/>
      <c r="OR69"/>
      <c r="OS69"/>
      <c r="OT69"/>
      <c r="OU69"/>
      <c r="OV69"/>
      <c r="OW69"/>
      <c r="OX69"/>
      <c r="OY69"/>
      <c r="OZ69"/>
      <c r="PA69"/>
      <c r="PB69"/>
      <c r="PC69"/>
      <c r="PD69"/>
      <c r="PE69"/>
      <c r="PF69"/>
      <c r="PG69"/>
      <c r="PH69"/>
      <c r="PI69"/>
      <c r="PJ69"/>
      <c r="PK69"/>
      <c r="PL69"/>
      <c r="PM69"/>
      <c r="PN69"/>
      <c r="PO69"/>
      <c r="PP69"/>
      <c r="PQ69"/>
      <c r="PR69"/>
      <c r="PS69"/>
      <c r="PT69"/>
      <c r="PU69"/>
      <c r="PV69"/>
      <c r="PW69"/>
      <c r="PX69"/>
      <c r="PY69"/>
      <c r="PZ69"/>
      <c r="QA69"/>
      <c r="QB69"/>
      <c r="QC69"/>
      <c r="QD69"/>
      <c r="QE69"/>
      <c r="QF69"/>
      <c r="QG69"/>
      <c r="QH69"/>
      <c r="QI69"/>
      <c r="QJ69"/>
      <c r="QK69"/>
      <c r="QL69"/>
      <c r="QM69"/>
      <c r="QN69"/>
      <c r="QO69"/>
      <c r="QP69"/>
      <c r="QQ69"/>
      <c r="QR69"/>
      <c r="QS69"/>
      <c r="QT69"/>
      <c r="QU69"/>
      <c r="QV69"/>
      <c r="QW69"/>
      <c r="QX69"/>
      <c r="QY69"/>
      <c r="QZ69"/>
      <c r="RA69"/>
      <c r="RB69"/>
      <c r="RC69"/>
      <c r="RD69"/>
      <c r="RE69"/>
      <c r="RF69"/>
      <c r="RG69"/>
      <c r="RH69"/>
      <c r="RI69"/>
      <c r="RJ69"/>
      <c r="RK69"/>
      <c r="RL69"/>
      <c r="RM69"/>
      <c r="RN69"/>
      <c r="RO69"/>
      <c r="RP69"/>
      <c r="RQ69"/>
      <c r="RR69"/>
      <c r="RS69"/>
      <c r="RT69"/>
      <c r="RU69"/>
      <c r="RV69"/>
      <c r="RW69"/>
      <c r="RX69"/>
      <c r="RY69"/>
      <c r="RZ69"/>
      <c r="SA69"/>
      <c r="SB69"/>
      <c r="SC69"/>
      <c r="SD69"/>
      <c r="SE69"/>
      <c r="SF69"/>
      <c r="SG69"/>
      <c r="SH69"/>
      <c r="SI69"/>
      <c r="SJ69"/>
      <c r="SK69"/>
      <c r="SL69"/>
      <c r="SM69"/>
      <c r="SN69"/>
      <c r="SO69"/>
      <c r="SP69"/>
      <c r="SQ69"/>
      <c r="SR69"/>
      <c r="SS69"/>
      <c r="ST69"/>
      <c r="SU69"/>
      <c r="SV69"/>
      <c r="SW69"/>
      <c r="SX69"/>
      <c r="SY69"/>
      <c r="SZ69"/>
      <c r="TA69"/>
      <c r="TB69"/>
      <c r="TC69"/>
      <c r="TD69"/>
      <c r="TE69"/>
      <c r="TF69"/>
      <c r="TG69"/>
      <c r="TH69"/>
      <c r="TI69"/>
      <c r="TJ69"/>
      <c r="TK69"/>
      <c r="TL69"/>
      <c r="TM69"/>
      <c r="TN69"/>
      <c r="TO69"/>
      <c r="TP69"/>
      <c r="TQ69"/>
      <c r="TR69"/>
      <c r="TS69"/>
      <c r="TT69"/>
      <c r="TU69"/>
      <c r="TV69"/>
      <c r="TW69"/>
      <c r="TX69"/>
      <c r="TY69"/>
      <c r="TZ69"/>
      <c r="UA69"/>
      <c r="UB69"/>
      <c r="UC69"/>
      <c r="UD69"/>
      <c r="UE69"/>
      <c r="UF69"/>
      <c r="UG69"/>
      <c r="UH69"/>
      <c r="UI69"/>
      <c r="UJ69"/>
      <c r="UK69"/>
      <c r="UL69"/>
      <c r="UM69"/>
      <c r="UN69"/>
      <c r="UO69"/>
      <c r="UP69"/>
      <c r="UQ69"/>
      <c r="UR69"/>
      <c r="US69"/>
      <c r="UT69"/>
      <c r="UU69"/>
      <c r="UV69"/>
      <c r="UW69"/>
      <c r="UX69"/>
      <c r="UY69"/>
      <c r="UZ69"/>
      <c r="VA69"/>
      <c r="VB69"/>
      <c r="VC69"/>
      <c r="VD69"/>
      <c r="VE69"/>
      <c r="VF69"/>
      <c r="VG69"/>
      <c r="VH69"/>
      <c r="VI69"/>
      <c r="VJ69"/>
      <c r="VK69"/>
      <c r="VL69"/>
      <c r="VM69"/>
      <c r="VN69"/>
      <c r="VO69"/>
      <c r="VP69"/>
      <c r="VQ69"/>
      <c r="VR69"/>
      <c r="VS69"/>
      <c r="VT69"/>
      <c r="VU69"/>
      <c r="VV69"/>
      <c r="VW69"/>
      <c r="VX69"/>
      <c r="VY69"/>
      <c r="VZ69"/>
      <c r="WA69"/>
      <c r="WB69"/>
      <c r="WC69"/>
      <c r="WD69"/>
      <c r="WE69"/>
      <c r="WF69"/>
      <c r="WG69"/>
      <c r="WH69"/>
      <c r="WI69"/>
      <c r="WJ69"/>
      <c r="WK69"/>
      <c r="WL69"/>
      <c r="WM69"/>
      <c r="WN69"/>
      <c r="WO69"/>
      <c r="WP69"/>
      <c r="WQ69"/>
      <c r="WR69"/>
      <c r="WS69"/>
      <c r="WT69"/>
      <c r="WU69"/>
      <c r="WV69"/>
      <c r="WW69"/>
      <c r="WX69"/>
      <c r="WY69"/>
      <c r="WZ69"/>
      <c r="XA69"/>
      <c r="XB69"/>
      <c r="XC69"/>
      <c r="XD69"/>
      <c r="XE69"/>
      <c r="XF69"/>
      <c r="XG69"/>
      <c r="XH69"/>
      <c r="XI69"/>
      <c r="XJ69"/>
      <c r="XK69"/>
      <c r="XL69"/>
      <c r="XM69"/>
      <c r="XN69"/>
      <c r="XO69"/>
      <c r="XP69"/>
      <c r="XQ69"/>
      <c r="XR69"/>
      <c r="XS69"/>
      <c r="XT69"/>
      <c r="XU69"/>
      <c r="XV69"/>
      <c r="XW69"/>
      <c r="XX69"/>
      <c r="XY69"/>
      <c r="XZ69"/>
      <c r="YA69"/>
      <c r="YB69"/>
      <c r="YC69"/>
      <c r="YD69"/>
      <c r="YE69"/>
      <c r="YF69"/>
      <c r="YG69"/>
      <c r="YH69"/>
      <c r="YI69"/>
      <c r="YJ69"/>
      <c r="YK69"/>
      <c r="YL69"/>
      <c r="YM69"/>
      <c r="YN69"/>
      <c r="YO69"/>
      <c r="YP69"/>
      <c r="YQ69"/>
      <c r="YR69"/>
      <c r="YS69"/>
      <c r="YT69"/>
      <c r="YU69"/>
      <c r="YV69"/>
      <c r="YW69"/>
      <c r="YX69"/>
      <c r="YY69"/>
      <c r="YZ69"/>
      <c r="ZA69"/>
      <c r="ZB69"/>
      <c r="ZC69"/>
      <c r="ZD69"/>
      <c r="ZE69"/>
      <c r="ZF69"/>
      <c r="ZG69"/>
      <c r="ZH69"/>
      <c r="ZI69"/>
      <c r="ZJ69"/>
      <c r="ZK69"/>
      <c r="ZL69"/>
      <c r="ZM69"/>
      <c r="ZN69"/>
      <c r="ZO69"/>
      <c r="ZP69"/>
      <c r="ZQ69"/>
      <c r="ZR69"/>
      <c r="ZS69"/>
      <c r="ZT69"/>
      <c r="ZU69"/>
      <c r="ZV69"/>
      <c r="ZW69"/>
      <c r="ZX69"/>
      <c r="ZY69"/>
      <c r="ZZ69"/>
      <c r="AAA69"/>
    </row>
    <row r="70" spans="1:703" s="3" customFormat="1" ht="18" customHeight="1">
      <c r="A70" s="61"/>
      <c r="B70" s="169" t="s">
        <v>183</v>
      </c>
      <c r="C70" s="393" t="s">
        <v>277</v>
      </c>
      <c r="D70" s="170">
        <v>19.881492921930931</v>
      </c>
      <c r="E70" s="170">
        <v>-3.2493342670862346</v>
      </c>
      <c r="F70" s="170">
        <v>-19.887611003731152</v>
      </c>
      <c r="G70" s="170">
        <v>-16.741236578547014</v>
      </c>
      <c r="H70" s="170">
        <v>-14.012026303283898</v>
      </c>
      <c r="I70" s="170">
        <v>0.19049133661144246</v>
      </c>
      <c r="J70" s="170">
        <v>22.299934986484349</v>
      </c>
      <c r="K70" s="170">
        <v>9.6210162968394251</v>
      </c>
      <c r="L70" s="170">
        <v>23.218430963305071</v>
      </c>
      <c r="M70" s="170">
        <v>1.0162193608082015</v>
      </c>
      <c r="N70" s="170">
        <v>8.9260694064632986</v>
      </c>
      <c r="O70" s="170">
        <v>-4.6300367699753213</v>
      </c>
      <c r="P70" s="170">
        <v>-12.061614352362538</v>
      </c>
      <c r="Q70" s="170">
        <v>6.3025288444696681</v>
      </c>
      <c r="R70" s="170">
        <v>-2.2460950574254457</v>
      </c>
      <c r="S70" s="170">
        <v>3.0543643776041352</v>
      </c>
      <c r="T70" s="170">
        <v>-6.9738798602463898</v>
      </c>
      <c r="U70" s="170">
        <v>-1.8214849947166822</v>
      </c>
      <c r="V70" s="170">
        <v>-0.51953499692736216</v>
      </c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  <c r="GB70"/>
      <c r="GC70"/>
      <c r="GD70"/>
      <c r="GE70"/>
      <c r="GF70"/>
      <c r="GG70"/>
      <c r="GH70"/>
      <c r="GI70"/>
      <c r="GJ70"/>
      <c r="GK70"/>
      <c r="GL70"/>
      <c r="GM70"/>
      <c r="GN70"/>
      <c r="GO70"/>
      <c r="GP70"/>
      <c r="GQ70"/>
      <c r="GR70"/>
      <c r="GS70"/>
      <c r="GT70"/>
      <c r="GU70"/>
      <c r="GV70"/>
      <c r="GW70"/>
      <c r="GX70"/>
      <c r="GY70"/>
      <c r="GZ70"/>
      <c r="HA70"/>
      <c r="HB70"/>
      <c r="HC70"/>
      <c r="HD70"/>
      <c r="HE70"/>
      <c r="HF70"/>
      <c r="HG70"/>
      <c r="HH70"/>
      <c r="HI70"/>
      <c r="HJ70"/>
      <c r="HK70"/>
      <c r="HL70"/>
      <c r="HM70"/>
      <c r="HN70"/>
      <c r="HO70"/>
      <c r="HP70"/>
      <c r="HQ70"/>
      <c r="HR70"/>
      <c r="HS70"/>
      <c r="HT70"/>
      <c r="HU70"/>
      <c r="HV70"/>
      <c r="HW70"/>
      <c r="HX70"/>
      <c r="HY70"/>
      <c r="HZ70"/>
      <c r="IA70"/>
      <c r="IB70"/>
      <c r="IC70"/>
      <c r="ID70"/>
      <c r="IE70"/>
      <c r="IF70"/>
      <c r="IG70"/>
      <c r="IH70"/>
      <c r="II70"/>
      <c r="IJ70"/>
      <c r="IK70"/>
      <c r="IL70"/>
      <c r="IM70"/>
      <c r="IN70"/>
      <c r="IO70"/>
      <c r="IP70"/>
      <c r="IQ70"/>
      <c r="IR70"/>
      <c r="IS70"/>
      <c r="IT70"/>
      <c r="IU70"/>
      <c r="IV70"/>
      <c r="IW70"/>
      <c r="IX70"/>
      <c r="IY70"/>
      <c r="IZ70"/>
      <c r="JA70"/>
      <c r="JB70"/>
      <c r="JC70"/>
      <c r="JD70"/>
      <c r="JE70"/>
      <c r="JF70"/>
      <c r="JG70"/>
      <c r="JH70"/>
      <c r="JI70"/>
      <c r="JJ70"/>
      <c r="JK70"/>
      <c r="JL70"/>
      <c r="JM70"/>
      <c r="JN70"/>
      <c r="JO70"/>
      <c r="JP70"/>
      <c r="JQ70"/>
      <c r="JR70"/>
      <c r="JS70"/>
      <c r="JT70"/>
      <c r="JU70"/>
      <c r="JV70"/>
      <c r="JW70"/>
      <c r="JX70"/>
      <c r="JY70"/>
      <c r="JZ70"/>
      <c r="KA70"/>
      <c r="KB70"/>
      <c r="KC70"/>
      <c r="KD70"/>
      <c r="KE70"/>
      <c r="KF70"/>
      <c r="KG70"/>
      <c r="KH70"/>
      <c r="KI70"/>
      <c r="KJ70"/>
      <c r="KK70"/>
      <c r="KL70"/>
      <c r="KM70"/>
      <c r="KN70"/>
      <c r="KO70"/>
      <c r="KP70"/>
      <c r="KQ70"/>
      <c r="KR70"/>
      <c r="KS70"/>
      <c r="KT70"/>
      <c r="KU70"/>
      <c r="KV70"/>
      <c r="KW70"/>
      <c r="KX70"/>
      <c r="KY70"/>
      <c r="KZ70"/>
      <c r="LA70"/>
      <c r="LB70"/>
      <c r="LC70"/>
      <c r="LD70"/>
      <c r="LE70"/>
      <c r="LF70"/>
      <c r="LG70"/>
      <c r="LH70"/>
      <c r="LI70"/>
      <c r="LJ70"/>
      <c r="LK70"/>
      <c r="LL70"/>
      <c r="LM70"/>
      <c r="LN70"/>
      <c r="LO70"/>
      <c r="LP70"/>
      <c r="LQ70"/>
      <c r="LR70"/>
      <c r="LS70"/>
      <c r="LT70"/>
      <c r="LU70"/>
      <c r="LV70"/>
      <c r="LW70"/>
      <c r="LX70"/>
      <c r="LY70"/>
      <c r="LZ70"/>
      <c r="MA70"/>
      <c r="MB70"/>
      <c r="MC70"/>
      <c r="MD70"/>
      <c r="ME70"/>
      <c r="MF70"/>
      <c r="MG70"/>
      <c r="MH70"/>
      <c r="MI70"/>
      <c r="MJ70"/>
      <c r="MK70"/>
      <c r="ML70"/>
      <c r="MM70"/>
      <c r="MN70"/>
      <c r="MO70"/>
      <c r="MP70"/>
      <c r="MQ70"/>
      <c r="MR70"/>
      <c r="MS70"/>
      <c r="MT70"/>
      <c r="MU70"/>
      <c r="MV70"/>
      <c r="MW70"/>
      <c r="MX70"/>
      <c r="MY70"/>
      <c r="MZ70"/>
      <c r="NA70"/>
      <c r="NB70"/>
      <c r="NC70"/>
      <c r="ND70"/>
      <c r="NE70"/>
      <c r="NF70"/>
      <c r="NG70"/>
      <c r="NH70"/>
      <c r="NI70"/>
      <c r="NJ70"/>
      <c r="NK70"/>
      <c r="NL70"/>
      <c r="NM70"/>
      <c r="NN70"/>
      <c r="NO70"/>
      <c r="NP70"/>
      <c r="NQ70"/>
      <c r="NR70"/>
      <c r="NS70"/>
      <c r="NT70"/>
      <c r="NU70"/>
      <c r="NV70"/>
      <c r="NW70"/>
      <c r="NX70"/>
      <c r="NY70"/>
      <c r="NZ70"/>
      <c r="OA70"/>
      <c r="OB70"/>
      <c r="OC70"/>
      <c r="OD70"/>
      <c r="OE70"/>
      <c r="OF70"/>
      <c r="OG70"/>
      <c r="OH70"/>
      <c r="OI70"/>
      <c r="OJ70"/>
      <c r="OK70"/>
      <c r="OL70"/>
      <c r="OM70"/>
      <c r="ON70"/>
      <c r="OO70"/>
      <c r="OP70"/>
      <c r="OQ70"/>
      <c r="OR70"/>
      <c r="OS70"/>
      <c r="OT70"/>
      <c r="OU70"/>
      <c r="OV70"/>
      <c r="OW70"/>
      <c r="OX70"/>
      <c r="OY70"/>
      <c r="OZ70"/>
      <c r="PA70"/>
      <c r="PB70"/>
      <c r="PC70"/>
      <c r="PD70"/>
      <c r="PE70"/>
      <c r="PF70"/>
      <c r="PG70"/>
      <c r="PH70"/>
      <c r="PI70"/>
      <c r="PJ70"/>
      <c r="PK70"/>
      <c r="PL70"/>
      <c r="PM70"/>
      <c r="PN70"/>
      <c r="PO70"/>
      <c r="PP70"/>
      <c r="PQ70"/>
      <c r="PR70"/>
      <c r="PS70"/>
      <c r="PT70"/>
      <c r="PU70"/>
      <c r="PV70"/>
      <c r="PW70"/>
      <c r="PX70"/>
      <c r="PY70"/>
      <c r="PZ70"/>
      <c r="QA70"/>
      <c r="QB70"/>
      <c r="QC70"/>
      <c r="QD70"/>
      <c r="QE70"/>
      <c r="QF70"/>
      <c r="QG70"/>
      <c r="QH70"/>
      <c r="QI70"/>
      <c r="QJ70"/>
      <c r="QK70"/>
      <c r="QL70"/>
      <c r="QM70"/>
      <c r="QN70"/>
      <c r="QO70"/>
      <c r="QP70"/>
      <c r="QQ70"/>
      <c r="QR70"/>
      <c r="QS70"/>
      <c r="QT70"/>
      <c r="QU70"/>
      <c r="QV70"/>
      <c r="QW70"/>
      <c r="QX70"/>
      <c r="QY70"/>
      <c r="QZ70"/>
      <c r="RA70"/>
      <c r="RB70"/>
      <c r="RC70"/>
      <c r="RD70"/>
      <c r="RE70"/>
      <c r="RF70"/>
      <c r="RG70"/>
      <c r="RH70"/>
      <c r="RI70"/>
      <c r="RJ70"/>
      <c r="RK70"/>
      <c r="RL70"/>
      <c r="RM70"/>
      <c r="RN70"/>
      <c r="RO70"/>
      <c r="RP70"/>
      <c r="RQ70"/>
      <c r="RR70"/>
      <c r="RS70"/>
      <c r="RT70"/>
      <c r="RU70"/>
      <c r="RV70"/>
      <c r="RW70"/>
      <c r="RX70"/>
      <c r="RY70"/>
      <c r="RZ70"/>
      <c r="SA70"/>
      <c r="SB70"/>
      <c r="SC70"/>
      <c r="SD70"/>
      <c r="SE70"/>
      <c r="SF70"/>
      <c r="SG70"/>
      <c r="SH70"/>
      <c r="SI70"/>
      <c r="SJ70"/>
      <c r="SK70"/>
      <c r="SL70"/>
      <c r="SM70"/>
      <c r="SN70"/>
      <c r="SO70"/>
      <c r="SP70"/>
      <c r="SQ70"/>
      <c r="SR70"/>
      <c r="SS70"/>
      <c r="ST70"/>
      <c r="SU70"/>
      <c r="SV70"/>
      <c r="SW70"/>
      <c r="SX70"/>
      <c r="SY70"/>
      <c r="SZ70"/>
      <c r="TA70"/>
      <c r="TB70"/>
      <c r="TC70"/>
      <c r="TD70"/>
      <c r="TE70"/>
      <c r="TF70"/>
      <c r="TG70"/>
      <c r="TH70"/>
      <c r="TI70"/>
      <c r="TJ70"/>
      <c r="TK70"/>
      <c r="TL70"/>
      <c r="TM70"/>
      <c r="TN70"/>
      <c r="TO70"/>
      <c r="TP70"/>
      <c r="TQ70"/>
      <c r="TR70"/>
      <c r="TS70"/>
      <c r="TT70"/>
      <c r="TU70"/>
      <c r="TV70"/>
      <c r="TW70"/>
      <c r="TX70"/>
      <c r="TY70"/>
      <c r="TZ70"/>
      <c r="UA70"/>
      <c r="UB70"/>
      <c r="UC70"/>
      <c r="UD70"/>
      <c r="UE70"/>
      <c r="UF70"/>
      <c r="UG70"/>
      <c r="UH70"/>
      <c r="UI70"/>
      <c r="UJ70"/>
      <c r="UK70"/>
      <c r="UL70"/>
      <c r="UM70"/>
      <c r="UN70"/>
      <c r="UO70"/>
      <c r="UP70"/>
      <c r="UQ70"/>
      <c r="UR70"/>
      <c r="US70"/>
      <c r="UT70"/>
      <c r="UU70"/>
      <c r="UV70"/>
      <c r="UW70"/>
      <c r="UX70"/>
      <c r="UY70"/>
      <c r="UZ70"/>
      <c r="VA70"/>
      <c r="VB70"/>
      <c r="VC70"/>
      <c r="VD70"/>
      <c r="VE70"/>
      <c r="VF70"/>
      <c r="VG70"/>
      <c r="VH70"/>
      <c r="VI70"/>
      <c r="VJ70"/>
      <c r="VK70"/>
      <c r="VL70"/>
      <c r="VM70"/>
      <c r="VN70"/>
      <c r="VO70"/>
      <c r="VP70"/>
      <c r="VQ70"/>
      <c r="VR70"/>
      <c r="VS70"/>
      <c r="VT70"/>
      <c r="VU70"/>
      <c r="VV70"/>
      <c r="VW70"/>
      <c r="VX70"/>
      <c r="VY70"/>
      <c r="VZ70"/>
      <c r="WA70"/>
      <c r="WB70"/>
      <c r="WC70"/>
      <c r="WD70"/>
      <c r="WE70"/>
      <c r="WF70"/>
      <c r="WG70"/>
      <c r="WH70"/>
      <c r="WI70"/>
      <c r="WJ70"/>
      <c r="WK70"/>
      <c r="WL70"/>
      <c r="WM70"/>
      <c r="WN70"/>
      <c r="WO70"/>
      <c r="WP70"/>
      <c r="WQ70"/>
      <c r="WR70"/>
      <c r="WS70"/>
      <c r="WT70"/>
      <c r="WU70"/>
      <c r="WV70"/>
      <c r="WW70"/>
      <c r="WX70"/>
      <c r="WY70"/>
      <c r="WZ70"/>
      <c r="XA70"/>
      <c r="XB70"/>
      <c r="XC70"/>
      <c r="XD70"/>
      <c r="XE70"/>
      <c r="XF70"/>
      <c r="XG70"/>
      <c r="XH70"/>
      <c r="XI70"/>
      <c r="XJ70"/>
      <c r="XK70"/>
      <c r="XL70"/>
      <c r="XM70"/>
      <c r="XN70"/>
      <c r="XO70"/>
      <c r="XP70"/>
      <c r="XQ70"/>
      <c r="XR70"/>
      <c r="XS70"/>
      <c r="XT70"/>
      <c r="XU70"/>
      <c r="XV70"/>
      <c r="XW70"/>
      <c r="XX70"/>
      <c r="XY70"/>
      <c r="XZ70"/>
      <c r="YA70"/>
      <c r="YB70"/>
      <c r="YC70"/>
      <c r="YD70"/>
      <c r="YE70"/>
      <c r="YF70"/>
      <c r="YG70"/>
      <c r="YH70"/>
      <c r="YI70"/>
      <c r="YJ70"/>
      <c r="YK70"/>
      <c r="YL70"/>
      <c r="YM70"/>
      <c r="YN70"/>
      <c r="YO70"/>
      <c r="YP70"/>
      <c r="YQ70"/>
      <c r="YR70"/>
      <c r="YS70"/>
      <c r="YT70"/>
      <c r="YU70"/>
      <c r="YV70"/>
      <c r="YW70"/>
      <c r="YX70"/>
      <c r="YY70"/>
      <c r="YZ70"/>
      <c r="ZA70"/>
      <c r="ZB70"/>
      <c r="ZC70"/>
      <c r="ZD70"/>
      <c r="ZE70"/>
      <c r="ZF70"/>
      <c r="ZG70"/>
      <c r="ZH70"/>
      <c r="ZI70"/>
      <c r="ZJ70"/>
      <c r="ZK70"/>
      <c r="ZL70"/>
      <c r="ZM70"/>
      <c r="ZN70"/>
      <c r="ZO70"/>
      <c r="ZP70"/>
      <c r="ZQ70"/>
      <c r="ZR70"/>
      <c r="ZS70"/>
      <c r="ZT70"/>
      <c r="ZU70"/>
      <c r="ZV70"/>
      <c r="ZW70"/>
      <c r="ZX70"/>
      <c r="ZY70"/>
      <c r="ZZ70"/>
      <c r="AAA70"/>
    </row>
    <row r="71" spans="1:703" s="3" customFormat="1" ht="18" customHeight="1">
      <c r="A71" s="55"/>
      <c r="B71" s="172" t="s">
        <v>94</v>
      </c>
      <c r="C71" s="393" t="s">
        <v>277</v>
      </c>
      <c r="D71" s="170">
        <v>0</v>
      </c>
      <c r="E71" s="170">
        <v>0</v>
      </c>
      <c r="F71" s="170">
        <v>0</v>
      </c>
      <c r="G71" s="170">
        <v>0</v>
      </c>
      <c r="H71" s="170">
        <v>0</v>
      </c>
      <c r="I71" s="170">
        <v>0</v>
      </c>
      <c r="J71" s="170">
        <v>0</v>
      </c>
      <c r="K71" s="170">
        <v>0</v>
      </c>
      <c r="L71" s="170">
        <v>0</v>
      </c>
      <c r="M71" s="170">
        <v>0</v>
      </c>
      <c r="N71" s="170">
        <v>0</v>
      </c>
      <c r="O71" s="170">
        <v>0</v>
      </c>
      <c r="P71" s="170">
        <v>0</v>
      </c>
      <c r="Q71" s="170">
        <v>0</v>
      </c>
      <c r="R71" s="170">
        <v>0</v>
      </c>
      <c r="S71" s="170">
        <v>0</v>
      </c>
      <c r="T71" s="170">
        <v>0</v>
      </c>
      <c r="U71" s="170">
        <v>0</v>
      </c>
      <c r="V71" s="187" t="s">
        <v>252</v>
      </c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  <c r="FR71"/>
      <c r="FS71"/>
      <c r="FT71"/>
      <c r="FU71"/>
      <c r="FV71"/>
      <c r="FW71"/>
      <c r="FX71"/>
      <c r="FY71"/>
      <c r="FZ71"/>
      <c r="GA71"/>
      <c r="GB71"/>
      <c r="GC71"/>
      <c r="GD71"/>
      <c r="GE71"/>
      <c r="GF71"/>
      <c r="GG71"/>
      <c r="GH71"/>
      <c r="GI71"/>
      <c r="GJ71"/>
      <c r="GK71"/>
      <c r="GL71"/>
      <c r="GM71"/>
      <c r="GN71"/>
      <c r="GO71"/>
      <c r="GP71"/>
      <c r="GQ71"/>
      <c r="GR71"/>
      <c r="GS71"/>
      <c r="GT71"/>
      <c r="GU71"/>
      <c r="GV71"/>
      <c r="GW71"/>
      <c r="GX71"/>
      <c r="GY71"/>
      <c r="GZ71"/>
      <c r="HA71"/>
      <c r="HB71"/>
      <c r="HC71"/>
      <c r="HD71"/>
      <c r="HE71"/>
      <c r="HF71"/>
      <c r="HG71"/>
      <c r="HH71"/>
      <c r="HI71"/>
      <c r="HJ71"/>
      <c r="HK71"/>
      <c r="HL71"/>
      <c r="HM71"/>
      <c r="HN71"/>
      <c r="HO71"/>
      <c r="HP71"/>
      <c r="HQ71"/>
      <c r="HR71"/>
      <c r="HS71"/>
      <c r="HT71"/>
      <c r="HU71"/>
      <c r="HV71"/>
      <c r="HW71"/>
      <c r="HX71"/>
      <c r="HY71"/>
      <c r="HZ71"/>
      <c r="IA71"/>
      <c r="IB71"/>
      <c r="IC71"/>
      <c r="ID71"/>
      <c r="IE71"/>
      <c r="IF71"/>
      <c r="IG71"/>
      <c r="IH71"/>
      <c r="II71"/>
      <c r="IJ71"/>
      <c r="IK71"/>
      <c r="IL71"/>
      <c r="IM71"/>
      <c r="IN71"/>
      <c r="IO71"/>
      <c r="IP71"/>
      <c r="IQ71"/>
      <c r="IR71"/>
      <c r="IS71"/>
      <c r="IT71"/>
      <c r="IU71"/>
      <c r="IV71"/>
      <c r="IW71"/>
      <c r="IX71"/>
      <c r="IY71"/>
      <c r="IZ71"/>
      <c r="JA71"/>
      <c r="JB71"/>
      <c r="JC71"/>
      <c r="JD71"/>
      <c r="JE71"/>
      <c r="JF71"/>
      <c r="JG71"/>
      <c r="JH71"/>
      <c r="JI71"/>
      <c r="JJ71"/>
      <c r="JK71"/>
      <c r="JL71"/>
      <c r="JM71"/>
      <c r="JN71"/>
      <c r="JO71"/>
      <c r="JP71"/>
      <c r="JQ71"/>
      <c r="JR71"/>
      <c r="JS71"/>
      <c r="JT71"/>
      <c r="JU71"/>
      <c r="JV71"/>
      <c r="JW71"/>
      <c r="JX71"/>
      <c r="JY71"/>
      <c r="JZ71"/>
      <c r="KA71"/>
      <c r="KB71"/>
      <c r="KC71"/>
      <c r="KD71"/>
      <c r="KE71"/>
      <c r="KF71"/>
      <c r="KG71"/>
      <c r="KH71"/>
      <c r="KI71"/>
      <c r="KJ71"/>
      <c r="KK71"/>
      <c r="KL71"/>
      <c r="KM71"/>
      <c r="KN71"/>
      <c r="KO71"/>
      <c r="KP71"/>
      <c r="KQ71"/>
      <c r="KR71"/>
      <c r="KS71"/>
      <c r="KT71"/>
      <c r="KU71"/>
      <c r="KV71"/>
      <c r="KW71"/>
      <c r="KX71"/>
      <c r="KY71"/>
      <c r="KZ71"/>
      <c r="LA71"/>
      <c r="LB71"/>
      <c r="LC71"/>
      <c r="LD71"/>
      <c r="LE71"/>
      <c r="LF71"/>
      <c r="LG71"/>
      <c r="LH71"/>
      <c r="LI71"/>
      <c r="LJ71"/>
      <c r="LK71"/>
      <c r="LL71"/>
      <c r="LM71"/>
      <c r="LN71"/>
      <c r="LO71"/>
      <c r="LP71"/>
      <c r="LQ71"/>
      <c r="LR71"/>
      <c r="LS71"/>
      <c r="LT71"/>
      <c r="LU71"/>
      <c r="LV71"/>
      <c r="LW71"/>
      <c r="LX71"/>
      <c r="LY71"/>
      <c r="LZ71"/>
      <c r="MA71"/>
      <c r="MB71"/>
      <c r="MC71"/>
      <c r="MD71"/>
      <c r="ME71"/>
      <c r="MF71"/>
      <c r="MG71"/>
      <c r="MH71"/>
      <c r="MI71"/>
      <c r="MJ71"/>
      <c r="MK71"/>
      <c r="ML71"/>
      <c r="MM71"/>
      <c r="MN71"/>
      <c r="MO71"/>
      <c r="MP71"/>
      <c r="MQ71"/>
      <c r="MR71"/>
      <c r="MS71"/>
      <c r="MT71"/>
      <c r="MU71"/>
      <c r="MV71"/>
      <c r="MW71"/>
      <c r="MX71"/>
      <c r="MY71"/>
      <c r="MZ71"/>
      <c r="NA71"/>
      <c r="NB71"/>
      <c r="NC71"/>
      <c r="ND71"/>
      <c r="NE71"/>
      <c r="NF71"/>
      <c r="NG71"/>
      <c r="NH71"/>
      <c r="NI71"/>
      <c r="NJ71"/>
      <c r="NK71"/>
      <c r="NL71"/>
      <c r="NM71"/>
      <c r="NN71"/>
      <c r="NO71"/>
      <c r="NP71"/>
      <c r="NQ71"/>
      <c r="NR71"/>
      <c r="NS71"/>
      <c r="NT71"/>
      <c r="NU71"/>
      <c r="NV71"/>
      <c r="NW71"/>
      <c r="NX71"/>
      <c r="NY71"/>
      <c r="NZ71"/>
      <c r="OA71"/>
      <c r="OB71"/>
      <c r="OC71"/>
      <c r="OD71"/>
      <c r="OE71"/>
      <c r="OF71"/>
      <c r="OG71"/>
      <c r="OH71"/>
      <c r="OI71"/>
      <c r="OJ71"/>
      <c r="OK71"/>
      <c r="OL71"/>
      <c r="OM71"/>
      <c r="ON71"/>
      <c r="OO71"/>
      <c r="OP71"/>
      <c r="OQ71"/>
      <c r="OR71"/>
      <c r="OS71"/>
      <c r="OT71"/>
      <c r="OU71"/>
      <c r="OV71"/>
      <c r="OW71"/>
      <c r="OX71"/>
      <c r="OY71"/>
      <c r="OZ71"/>
      <c r="PA71"/>
      <c r="PB71"/>
      <c r="PC71"/>
      <c r="PD71"/>
      <c r="PE71"/>
      <c r="PF71"/>
      <c r="PG71"/>
      <c r="PH71"/>
      <c r="PI71"/>
      <c r="PJ71"/>
      <c r="PK71"/>
      <c r="PL71"/>
      <c r="PM71"/>
      <c r="PN71"/>
      <c r="PO71"/>
      <c r="PP71"/>
      <c r="PQ71"/>
      <c r="PR71"/>
      <c r="PS71"/>
      <c r="PT71"/>
      <c r="PU71"/>
      <c r="PV71"/>
      <c r="PW71"/>
      <c r="PX71"/>
      <c r="PY71"/>
      <c r="PZ71"/>
      <c r="QA71"/>
      <c r="QB71"/>
      <c r="QC71"/>
      <c r="QD71"/>
      <c r="QE71"/>
      <c r="QF71"/>
      <c r="QG71"/>
      <c r="QH71"/>
      <c r="QI71"/>
      <c r="QJ71"/>
      <c r="QK71"/>
      <c r="QL71"/>
      <c r="QM71"/>
      <c r="QN71"/>
      <c r="QO71"/>
      <c r="QP71"/>
      <c r="QQ71"/>
      <c r="QR71"/>
      <c r="QS71"/>
      <c r="QT71"/>
      <c r="QU71"/>
      <c r="QV71"/>
      <c r="QW71"/>
      <c r="QX71"/>
      <c r="QY71"/>
      <c r="QZ71"/>
      <c r="RA71"/>
      <c r="RB71"/>
      <c r="RC71"/>
      <c r="RD71"/>
      <c r="RE71"/>
      <c r="RF71"/>
      <c r="RG71"/>
      <c r="RH71"/>
      <c r="RI71"/>
      <c r="RJ71"/>
      <c r="RK71"/>
      <c r="RL71"/>
      <c r="RM71"/>
      <c r="RN71"/>
      <c r="RO71"/>
      <c r="RP71"/>
      <c r="RQ71"/>
      <c r="RR71"/>
      <c r="RS71"/>
      <c r="RT71"/>
      <c r="RU71"/>
      <c r="RV71"/>
      <c r="RW71"/>
      <c r="RX71"/>
      <c r="RY71"/>
      <c r="RZ71"/>
      <c r="SA71"/>
      <c r="SB71"/>
      <c r="SC71"/>
      <c r="SD71"/>
      <c r="SE71"/>
      <c r="SF71"/>
      <c r="SG71"/>
      <c r="SH71"/>
      <c r="SI71"/>
      <c r="SJ71"/>
      <c r="SK71"/>
      <c r="SL71"/>
      <c r="SM71"/>
      <c r="SN71"/>
      <c r="SO71"/>
      <c r="SP71"/>
      <c r="SQ71"/>
      <c r="SR71"/>
      <c r="SS71"/>
      <c r="ST71"/>
      <c r="SU71"/>
      <c r="SV71"/>
      <c r="SW71"/>
      <c r="SX71"/>
      <c r="SY71"/>
      <c r="SZ71"/>
      <c r="TA71"/>
      <c r="TB71"/>
      <c r="TC71"/>
      <c r="TD71"/>
      <c r="TE71"/>
      <c r="TF71"/>
      <c r="TG71"/>
      <c r="TH71"/>
      <c r="TI71"/>
      <c r="TJ71"/>
      <c r="TK71"/>
      <c r="TL71"/>
      <c r="TM71"/>
      <c r="TN71"/>
      <c r="TO71"/>
      <c r="TP71"/>
      <c r="TQ71"/>
      <c r="TR71"/>
      <c r="TS71"/>
      <c r="TT71"/>
      <c r="TU71"/>
      <c r="TV71"/>
      <c r="TW71"/>
      <c r="TX71"/>
      <c r="TY71"/>
      <c r="TZ71"/>
      <c r="UA71"/>
      <c r="UB71"/>
      <c r="UC71"/>
      <c r="UD71"/>
      <c r="UE71"/>
      <c r="UF71"/>
      <c r="UG71"/>
      <c r="UH71"/>
      <c r="UI71"/>
      <c r="UJ71"/>
      <c r="UK71"/>
      <c r="UL71"/>
      <c r="UM71"/>
      <c r="UN71"/>
      <c r="UO71"/>
      <c r="UP71"/>
      <c r="UQ71"/>
      <c r="UR71"/>
      <c r="US71"/>
      <c r="UT71"/>
      <c r="UU71"/>
      <c r="UV71"/>
      <c r="UW71"/>
      <c r="UX71"/>
      <c r="UY71"/>
      <c r="UZ71"/>
      <c r="VA71"/>
      <c r="VB71"/>
      <c r="VC71"/>
      <c r="VD71"/>
      <c r="VE71"/>
      <c r="VF71"/>
      <c r="VG71"/>
      <c r="VH71"/>
      <c r="VI71"/>
      <c r="VJ71"/>
      <c r="VK71"/>
      <c r="VL71"/>
      <c r="VM71"/>
      <c r="VN71"/>
      <c r="VO71"/>
      <c r="VP71"/>
      <c r="VQ71"/>
      <c r="VR71"/>
      <c r="VS71"/>
      <c r="VT71"/>
      <c r="VU71"/>
      <c r="VV71"/>
      <c r="VW71"/>
      <c r="VX71"/>
      <c r="VY71"/>
      <c r="VZ71"/>
      <c r="WA71"/>
      <c r="WB71"/>
      <c r="WC71"/>
      <c r="WD71"/>
      <c r="WE71"/>
      <c r="WF71"/>
      <c r="WG71"/>
      <c r="WH71"/>
      <c r="WI71"/>
      <c r="WJ71"/>
      <c r="WK71"/>
      <c r="WL71"/>
      <c r="WM71"/>
      <c r="WN71"/>
      <c r="WO71"/>
      <c r="WP71"/>
      <c r="WQ71"/>
      <c r="WR71"/>
      <c r="WS71"/>
      <c r="WT71"/>
      <c r="WU71"/>
      <c r="WV71"/>
      <c r="WW71"/>
      <c r="WX71"/>
      <c r="WY71"/>
      <c r="WZ71"/>
      <c r="XA71"/>
      <c r="XB71"/>
      <c r="XC71"/>
      <c r="XD71"/>
      <c r="XE71"/>
      <c r="XF71"/>
      <c r="XG71"/>
      <c r="XH71"/>
      <c r="XI71"/>
      <c r="XJ71"/>
      <c r="XK71"/>
      <c r="XL71"/>
      <c r="XM71"/>
      <c r="XN71"/>
      <c r="XO71"/>
      <c r="XP71"/>
      <c r="XQ71"/>
      <c r="XR71"/>
      <c r="XS71"/>
      <c r="XT71"/>
      <c r="XU71"/>
      <c r="XV71"/>
      <c r="XW71"/>
      <c r="XX71"/>
      <c r="XY71"/>
      <c r="XZ71"/>
      <c r="YA71"/>
      <c r="YB71"/>
      <c r="YC71"/>
      <c r="YD71"/>
      <c r="YE71"/>
      <c r="YF71"/>
      <c r="YG71"/>
      <c r="YH71"/>
      <c r="YI71"/>
      <c r="YJ71"/>
      <c r="YK71"/>
      <c r="YL71"/>
      <c r="YM71"/>
      <c r="YN71"/>
      <c r="YO71"/>
      <c r="YP71"/>
      <c r="YQ71"/>
      <c r="YR71"/>
      <c r="YS71"/>
      <c r="YT71"/>
      <c r="YU71"/>
      <c r="YV71"/>
      <c r="YW71"/>
      <c r="YX71"/>
      <c r="YY71"/>
      <c r="YZ71"/>
      <c r="ZA71"/>
      <c r="ZB71"/>
      <c r="ZC71"/>
      <c r="ZD71"/>
      <c r="ZE71"/>
      <c r="ZF71"/>
      <c r="ZG71"/>
      <c r="ZH71"/>
      <c r="ZI71"/>
      <c r="ZJ71"/>
      <c r="ZK71"/>
      <c r="ZL71"/>
      <c r="ZM71"/>
      <c r="ZN71"/>
      <c r="ZO71"/>
      <c r="ZP71"/>
      <c r="ZQ71"/>
      <c r="ZR71"/>
      <c r="ZS71"/>
      <c r="ZT71"/>
      <c r="ZU71"/>
      <c r="ZV71"/>
      <c r="ZW71"/>
      <c r="ZX71"/>
      <c r="ZY71"/>
      <c r="ZZ71"/>
      <c r="AAA71"/>
    </row>
    <row r="72" spans="1:703" s="3" customFormat="1" ht="18" customHeight="1">
      <c r="A72" s="34"/>
      <c r="B72" s="172" t="s">
        <v>76</v>
      </c>
      <c r="C72" s="393" t="s">
        <v>277</v>
      </c>
      <c r="D72" s="170">
        <v>19.881492921930978</v>
      </c>
      <c r="E72" s="170">
        <v>-3.2493342670863012</v>
      </c>
      <c r="F72" s="170">
        <v>-19.887611003731131</v>
      </c>
      <c r="G72" s="170">
        <v>-16.741236578547014</v>
      </c>
      <c r="H72" s="170">
        <v>-14.012026303283864</v>
      </c>
      <c r="I72" s="170">
        <v>0.19049133661142026</v>
      </c>
      <c r="J72" s="170">
        <v>22.299934986484327</v>
      </c>
      <c r="K72" s="170">
        <v>9.6210162968394251</v>
      </c>
      <c r="L72" s="170">
        <v>23.218430963305071</v>
      </c>
      <c r="M72" s="170">
        <v>1.0162193608082015</v>
      </c>
      <c r="N72" s="170">
        <v>8.9260694064632986</v>
      </c>
      <c r="O72" s="170">
        <v>-4.6300367699753213</v>
      </c>
      <c r="P72" s="170">
        <v>-12.061614352362538</v>
      </c>
      <c r="Q72" s="170">
        <v>6.3025288444696681</v>
      </c>
      <c r="R72" s="170">
        <v>-2.2460950574254457</v>
      </c>
      <c r="S72" s="170">
        <v>3.0543643776041352</v>
      </c>
      <c r="T72" s="170">
        <v>-6.9738798602463898</v>
      </c>
      <c r="U72" s="170">
        <v>-1.8214849947166822</v>
      </c>
      <c r="V72" s="170">
        <v>-2.9430736732169893</v>
      </c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  <c r="FR72"/>
      <c r="FS72"/>
      <c r="FT72"/>
      <c r="FU72"/>
      <c r="FV72"/>
      <c r="FW72"/>
      <c r="FX72"/>
      <c r="FY72"/>
      <c r="FZ72"/>
      <c r="GA72"/>
      <c r="GB72"/>
      <c r="GC72"/>
      <c r="GD72"/>
      <c r="GE72"/>
      <c r="GF72"/>
      <c r="GG72"/>
      <c r="GH72"/>
      <c r="GI72"/>
      <c r="GJ72"/>
      <c r="GK72"/>
      <c r="GL72"/>
      <c r="GM72"/>
      <c r="GN72"/>
      <c r="GO72"/>
      <c r="GP72"/>
      <c r="GQ72"/>
      <c r="GR72"/>
      <c r="GS72"/>
      <c r="GT72"/>
      <c r="GU72"/>
      <c r="GV72"/>
      <c r="GW72"/>
      <c r="GX72"/>
      <c r="GY72"/>
      <c r="GZ72"/>
      <c r="HA72"/>
      <c r="HB72"/>
      <c r="HC72"/>
      <c r="HD72"/>
      <c r="HE72"/>
      <c r="HF72"/>
      <c r="HG72"/>
      <c r="HH72"/>
      <c r="HI72"/>
      <c r="HJ72"/>
      <c r="HK72"/>
      <c r="HL72"/>
      <c r="HM72"/>
      <c r="HN72"/>
      <c r="HO72"/>
      <c r="HP72"/>
      <c r="HQ72"/>
      <c r="HR72"/>
      <c r="HS72"/>
      <c r="HT72"/>
      <c r="HU72"/>
      <c r="HV72"/>
      <c r="HW72"/>
      <c r="HX72"/>
      <c r="HY72"/>
      <c r="HZ72"/>
      <c r="IA72"/>
      <c r="IB72"/>
      <c r="IC72"/>
      <c r="ID72"/>
      <c r="IE72"/>
      <c r="IF72"/>
      <c r="IG72"/>
      <c r="IH72"/>
      <c r="II72"/>
      <c r="IJ72"/>
      <c r="IK72"/>
      <c r="IL72"/>
      <c r="IM72"/>
      <c r="IN72"/>
      <c r="IO72"/>
      <c r="IP72"/>
      <c r="IQ72"/>
      <c r="IR72"/>
      <c r="IS72"/>
      <c r="IT72"/>
      <c r="IU72"/>
      <c r="IV72"/>
      <c r="IW72"/>
      <c r="IX72"/>
      <c r="IY72"/>
      <c r="IZ72"/>
      <c r="JA72"/>
      <c r="JB72"/>
      <c r="JC72"/>
      <c r="JD72"/>
      <c r="JE72"/>
      <c r="JF72"/>
      <c r="JG72"/>
      <c r="JH72"/>
      <c r="JI72"/>
      <c r="JJ72"/>
      <c r="JK72"/>
      <c r="JL72"/>
      <c r="JM72"/>
      <c r="JN72"/>
      <c r="JO72"/>
      <c r="JP72"/>
      <c r="JQ72"/>
      <c r="JR72"/>
      <c r="JS72"/>
      <c r="JT72"/>
      <c r="JU72"/>
      <c r="JV72"/>
      <c r="JW72"/>
      <c r="JX72"/>
      <c r="JY72"/>
      <c r="JZ72"/>
      <c r="KA72"/>
      <c r="KB72"/>
      <c r="KC72"/>
      <c r="KD72"/>
      <c r="KE72"/>
      <c r="KF72"/>
      <c r="KG72"/>
      <c r="KH72"/>
      <c r="KI72"/>
      <c r="KJ72"/>
      <c r="KK72"/>
      <c r="KL72"/>
      <c r="KM72"/>
      <c r="KN72"/>
      <c r="KO72"/>
      <c r="KP72"/>
      <c r="KQ72"/>
      <c r="KR72"/>
      <c r="KS72"/>
      <c r="KT72"/>
      <c r="KU72"/>
      <c r="KV72"/>
      <c r="KW72"/>
      <c r="KX72"/>
      <c r="KY72"/>
      <c r="KZ72"/>
      <c r="LA72"/>
      <c r="LB72"/>
      <c r="LC72"/>
      <c r="LD72"/>
      <c r="LE72"/>
      <c r="LF72"/>
      <c r="LG72"/>
      <c r="LH72"/>
      <c r="LI72"/>
      <c r="LJ72"/>
      <c r="LK72"/>
      <c r="LL72"/>
      <c r="LM72"/>
      <c r="LN72"/>
      <c r="LO72"/>
      <c r="LP72"/>
      <c r="LQ72"/>
      <c r="LR72"/>
      <c r="LS72"/>
      <c r="LT72"/>
      <c r="LU72"/>
      <c r="LV72"/>
      <c r="LW72"/>
      <c r="LX72"/>
      <c r="LY72"/>
      <c r="LZ72"/>
      <c r="MA72"/>
      <c r="MB72"/>
      <c r="MC72"/>
      <c r="MD72"/>
      <c r="ME72"/>
      <c r="MF72"/>
      <c r="MG72"/>
      <c r="MH72"/>
      <c r="MI72"/>
      <c r="MJ72"/>
      <c r="MK72"/>
      <c r="ML72"/>
      <c r="MM72"/>
      <c r="MN72"/>
      <c r="MO72"/>
      <c r="MP72"/>
      <c r="MQ72"/>
      <c r="MR72"/>
      <c r="MS72"/>
      <c r="MT72"/>
      <c r="MU72"/>
      <c r="MV72"/>
      <c r="MW72"/>
      <c r="MX72"/>
      <c r="MY72"/>
      <c r="MZ72"/>
      <c r="NA72"/>
      <c r="NB72"/>
      <c r="NC72"/>
      <c r="ND72"/>
      <c r="NE72"/>
      <c r="NF72"/>
      <c r="NG72"/>
      <c r="NH72"/>
      <c r="NI72"/>
      <c r="NJ72"/>
      <c r="NK72"/>
      <c r="NL72"/>
      <c r="NM72"/>
      <c r="NN72"/>
      <c r="NO72"/>
      <c r="NP72"/>
      <c r="NQ72"/>
      <c r="NR72"/>
      <c r="NS72"/>
      <c r="NT72"/>
      <c r="NU72"/>
      <c r="NV72"/>
      <c r="NW72"/>
      <c r="NX72"/>
      <c r="NY72"/>
      <c r="NZ72"/>
      <c r="OA72"/>
      <c r="OB72"/>
      <c r="OC72"/>
      <c r="OD72"/>
      <c r="OE72"/>
      <c r="OF72"/>
      <c r="OG72"/>
      <c r="OH72"/>
      <c r="OI72"/>
      <c r="OJ72"/>
      <c r="OK72"/>
      <c r="OL72"/>
      <c r="OM72"/>
      <c r="ON72"/>
      <c r="OO72"/>
      <c r="OP72"/>
      <c r="OQ72"/>
      <c r="OR72"/>
      <c r="OS72"/>
      <c r="OT72"/>
      <c r="OU72"/>
      <c r="OV72"/>
      <c r="OW72"/>
      <c r="OX72"/>
      <c r="OY72"/>
      <c r="OZ72"/>
      <c r="PA72"/>
      <c r="PB72"/>
      <c r="PC72"/>
      <c r="PD72"/>
      <c r="PE72"/>
      <c r="PF72"/>
      <c r="PG72"/>
      <c r="PH72"/>
      <c r="PI72"/>
      <c r="PJ72"/>
      <c r="PK72"/>
      <c r="PL72"/>
      <c r="PM72"/>
      <c r="PN72"/>
      <c r="PO72"/>
      <c r="PP72"/>
      <c r="PQ72"/>
      <c r="PR72"/>
      <c r="PS72"/>
      <c r="PT72"/>
      <c r="PU72"/>
      <c r="PV72"/>
      <c r="PW72"/>
      <c r="PX72"/>
      <c r="PY72"/>
      <c r="PZ72"/>
      <c r="QA72"/>
      <c r="QB72"/>
      <c r="QC72"/>
      <c r="QD72"/>
      <c r="QE72"/>
      <c r="QF72"/>
      <c r="QG72"/>
      <c r="QH72"/>
      <c r="QI72"/>
      <c r="QJ72"/>
      <c r="QK72"/>
      <c r="QL72"/>
      <c r="QM72"/>
      <c r="QN72"/>
      <c r="QO72"/>
      <c r="QP72"/>
      <c r="QQ72"/>
      <c r="QR72"/>
      <c r="QS72"/>
      <c r="QT72"/>
      <c r="QU72"/>
      <c r="QV72"/>
      <c r="QW72"/>
      <c r="QX72"/>
      <c r="QY72"/>
      <c r="QZ72"/>
      <c r="RA72"/>
      <c r="RB72"/>
      <c r="RC72"/>
      <c r="RD72"/>
      <c r="RE72"/>
      <c r="RF72"/>
      <c r="RG72"/>
      <c r="RH72"/>
      <c r="RI72"/>
      <c r="RJ72"/>
      <c r="RK72"/>
      <c r="RL72"/>
      <c r="RM72"/>
      <c r="RN72"/>
      <c r="RO72"/>
      <c r="RP72"/>
      <c r="RQ72"/>
      <c r="RR72"/>
      <c r="RS72"/>
      <c r="RT72"/>
      <c r="RU72"/>
      <c r="RV72"/>
      <c r="RW72"/>
      <c r="RX72"/>
      <c r="RY72"/>
      <c r="RZ72"/>
      <c r="SA72"/>
      <c r="SB72"/>
      <c r="SC72"/>
      <c r="SD72"/>
      <c r="SE72"/>
      <c r="SF72"/>
      <c r="SG72"/>
      <c r="SH72"/>
      <c r="SI72"/>
      <c r="SJ72"/>
      <c r="SK72"/>
      <c r="SL72"/>
      <c r="SM72"/>
      <c r="SN72"/>
      <c r="SO72"/>
      <c r="SP72"/>
      <c r="SQ72"/>
      <c r="SR72"/>
      <c r="SS72"/>
      <c r="ST72"/>
      <c r="SU72"/>
      <c r="SV72"/>
      <c r="SW72"/>
      <c r="SX72"/>
      <c r="SY72"/>
      <c r="SZ72"/>
      <c r="TA72"/>
      <c r="TB72"/>
      <c r="TC72"/>
      <c r="TD72"/>
      <c r="TE72"/>
      <c r="TF72"/>
      <c r="TG72"/>
      <c r="TH72"/>
      <c r="TI72"/>
      <c r="TJ72"/>
      <c r="TK72"/>
      <c r="TL72"/>
      <c r="TM72"/>
      <c r="TN72"/>
      <c r="TO72"/>
      <c r="TP72"/>
      <c r="TQ72"/>
      <c r="TR72"/>
      <c r="TS72"/>
      <c r="TT72"/>
      <c r="TU72"/>
      <c r="TV72"/>
      <c r="TW72"/>
      <c r="TX72"/>
      <c r="TY72"/>
      <c r="TZ72"/>
      <c r="UA72"/>
      <c r="UB72"/>
      <c r="UC72"/>
      <c r="UD72"/>
      <c r="UE72"/>
      <c r="UF72"/>
      <c r="UG72"/>
      <c r="UH72"/>
      <c r="UI72"/>
      <c r="UJ72"/>
      <c r="UK72"/>
      <c r="UL72"/>
      <c r="UM72"/>
      <c r="UN72"/>
      <c r="UO72"/>
      <c r="UP72"/>
      <c r="UQ72"/>
      <c r="UR72"/>
      <c r="US72"/>
      <c r="UT72"/>
      <c r="UU72"/>
      <c r="UV72"/>
      <c r="UW72"/>
      <c r="UX72"/>
      <c r="UY72"/>
      <c r="UZ72"/>
      <c r="VA72"/>
      <c r="VB72"/>
      <c r="VC72"/>
      <c r="VD72"/>
      <c r="VE72"/>
      <c r="VF72"/>
      <c r="VG72"/>
      <c r="VH72"/>
      <c r="VI72"/>
      <c r="VJ72"/>
      <c r="VK72"/>
      <c r="VL72"/>
      <c r="VM72"/>
      <c r="VN72"/>
      <c r="VO72"/>
      <c r="VP72"/>
      <c r="VQ72"/>
      <c r="VR72"/>
      <c r="VS72"/>
      <c r="VT72"/>
      <c r="VU72"/>
      <c r="VV72"/>
      <c r="VW72"/>
      <c r="VX72"/>
      <c r="VY72"/>
      <c r="VZ72"/>
      <c r="WA72"/>
      <c r="WB72"/>
      <c r="WC72"/>
      <c r="WD72"/>
      <c r="WE72"/>
      <c r="WF72"/>
      <c r="WG72"/>
      <c r="WH72"/>
      <c r="WI72"/>
      <c r="WJ72"/>
      <c r="WK72"/>
      <c r="WL72"/>
      <c r="WM72"/>
      <c r="WN72"/>
      <c r="WO72"/>
      <c r="WP72"/>
      <c r="WQ72"/>
      <c r="WR72"/>
      <c r="WS72"/>
      <c r="WT72"/>
      <c r="WU72"/>
      <c r="WV72"/>
      <c r="WW72"/>
      <c r="WX72"/>
      <c r="WY72"/>
      <c r="WZ72"/>
      <c r="XA72"/>
      <c r="XB72"/>
      <c r="XC72"/>
      <c r="XD72"/>
      <c r="XE72"/>
      <c r="XF72"/>
      <c r="XG72"/>
      <c r="XH72"/>
      <c r="XI72"/>
      <c r="XJ72"/>
      <c r="XK72"/>
      <c r="XL72"/>
      <c r="XM72"/>
      <c r="XN72"/>
      <c r="XO72"/>
      <c r="XP72"/>
      <c r="XQ72"/>
      <c r="XR72"/>
      <c r="XS72"/>
      <c r="XT72"/>
      <c r="XU72"/>
      <c r="XV72"/>
      <c r="XW72"/>
      <c r="XX72"/>
      <c r="XY72"/>
      <c r="XZ72"/>
      <c r="YA72"/>
      <c r="YB72"/>
      <c r="YC72"/>
      <c r="YD72"/>
      <c r="YE72"/>
      <c r="YF72"/>
      <c r="YG72"/>
      <c r="YH72"/>
      <c r="YI72"/>
      <c r="YJ72"/>
      <c r="YK72"/>
      <c r="YL72"/>
      <c r="YM72"/>
      <c r="YN72"/>
      <c r="YO72"/>
      <c r="YP72"/>
      <c r="YQ72"/>
      <c r="YR72"/>
      <c r="YS72"/>
      <c r="YT72"/>
      <c r="YU72"/>
      <c r="YV72"/>
      <c r="YW72"/>
      <c r="YX72"/>
      <c r="YY72"/>
      <c r="YZ72"/>
      <c r="ZA72"/>
      <c r="ZB72"/>
      <c r="ZC72"/>
      <c r="ZD72"/>
      <c r="ZE72"/>
      <c r="ZF72"/>
      <c r="ZG72"/>
      <c r="ZH72"/>
      <c r="ZI72"/>
      <c r="ZJ72"/>
      <c r="ZK72"/>
      <c r="ZL72"/>
      <c r="ZM72"/>
      <c r="ZN72"/>
      <c r="ZO72"/>
      <c r="ZP72"/>
      <c r="ZQ72"/>
      <c r="ZR72"/>
      <c r="ZS72"/>
      <c r="ZT72"/>
      <c r="ZU72"/>
      <c r="ZV72"/>
      <c r="ZW72"/>
      <c r="ZX72"/>
      <c r="ZY72"/>
      <c r="ZZ72"/>
      <c r="AAA72"/>
    </row>
    <row r="73" spans="1:703" s="3" customFormat="1" ht="13.5" customHeight="1">
      <c r="A73" s="59"/>
      <c r="B73" s="58"/>
      <c r="C73" s="397"/>
      <c r="D73" s="58"/>
      <c r="E73" s="58"/>
      <c r="F73" s="58"/>
      <c r="G73" s="58"/>
      <c r="H73" s="58"/>
      <c r="I73" s="58"/>
      <c r="J73" s="58"/>
      <c r="K73" s="58"/>
      <c r="L73" s="58"/>
      <c r="M73" s="58"/>
      <c r="N73" s="2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  <c r="FR73"/>
      <c r="FS73"/>
      <c r="FT73"/>
      <c r="FU73"/>
      <c r="FV73"/>
      <c r="FW73"/>
      <c r="FX73"/>
      <c r="FY73"/>
      <c r="FZ73"/>
      <c r="GA73"/>
      <c r="GB73"/>
      <c r="GC73"/>
      <c r="GD73"/>
      <c r="GE73"/>
      <c r="GF73"/>
      <c r="GG73"/>
      <c r="GH73"/>
      <c r="GI73"/>
      <c r="GJ73"/>
      <c r="GK73"/>
      <c r="GL73"/>
      <c r="GM73"/>
      <c r="GN73"/>
      <c r="GO73"/>
      <c r="GP73"/>
      <c r="GQ73"/>
      <c r="GR73"/>
      <c r="GS73"/>
      <c r="GT73"/>
      <c r="GU73"/>
      <c r="GV73"/>
      <c r="GW73"/>
      <c r="GX73"/>
      <c r="GY73"/>
      <c r="GZ73"/>
      <c r="HA73"/>
      <c r="HB73"/>
      <c r="HC73"/>
      <c r="HD73"/>
      <c r="HE73"/>
      <c r="HF73"/>
      <c r="HG73"/>
      <c r="HH73"/>
      <c r="HI73"/>
      <c r="HJ73"/>
      <c r="HK73"/>
      <c r="HL73"/>
      <c r="HM73"/>
      <c r="HN73"/>
      <c r="HO73"/>
      <c r="HP73"/>
      <c r="HQ73"/>
      <c r="HR73"/>
      <c r="HS73"/>
      <c r="HT73"/>
      <c r="HU73"/>
      <c r="HV73"/>
      <c r="HW73"/>
      <c r="HX73"/>
      <c r="HY73"/>
      <c r="HZ73"/>
      <c r="IA73"/>
      <c r="IB73"/>
      <c r="IC73"/>
      <c r="ID73"/>
      <c r="IE73"/>
      <c r="IF73"/>
      <c r="IG73"/>
      <c r="IH73"/>
      <c r="II73"/>
      <c r="IJ73"/>
      <c r="IK73"/>
      <c r="IL73"/>
      <c r="IM73"/>
      <c r="IN73"/>
      <c r="IO73"/>
      <c r="IP73"/>
      <c r="IQ73"/>
      <c r="IR73"/>
      <c r="IS73"/>
      <c r="IT73"/>
      <c r="IU73"/>
      <c r="IV73"/>
      <c r="IW73"/>
      <c r="IX73"/>
      <c r="IY73"/>
      <c r="IZ73"/>
      <c r="JA73"/>
      <c r="JB73"/>
      <c r="JC73"/>
      <c r="JD73"/>
      <c r="JE73"/>
      <c r="JF73"/>
      <c r="JG73"/>
      <c r="JH73"/>
      <c r="JI73"/>
      <c r="JJ73"/>
      <c r="JK73"/>
      <c r="JL73"/>
      <c r="JM73"/>
      <c r="JN73"/>
      <c r="JO73"/>
      <c r="JP73"/>
      <c r="JQ73"/>
      <c r="JR73"/>
      <c r="JS73"/>
      <c r="JT73"/>
      <c r="JU73"/>
      <c r="JV73"/>
      <c r="JW73"/>
      <c r="JX73"/>
      <c r="JY73"/>
      <c r="JZ73"/>
      <c r="KA73"/>
      <c r="KB73"/>
      <c r="KC73"/>
      <c r="KD73"/>
      <c r="KE73"/>
      <c r="KF73"/>
      <c r="KG73"/>
      <c r="KH73"/>
      <c r="KI73"/>
      <c r="KJ73"/>
      <c r="KK73"/>
      <c r="KL73"/>
      <c r="KM73"/>
      <c r="KN73"/>
      <c r="KO73"/>
      <c r="KP73"/>
      <c r="KQ73"/>
      <c r="KR73"/>
      <c r="KS73"/>
      <c r="KT73"/>
      <c r="KU73"/>
      <c r="KV73"/>
      <c r="KW73"/>
      <c r="KX73"/>
      <c r="KY73"/>
      <c r="KZ73"/>
      <c r="LA73"/>
      <c r="LB73"/>
      <c r="LC73"/>
      <c r="LD73"/>
      <c r="LE73"/>
      <c r="LF73"/>
      <c r="LG73"/>
      <c r="LH73"/>
      <c r="LI73"/>
      <c r="LJ73"/>
      <c r="LK73"/>
      <c r="LL73"/>
      <c r="LM73"/>
      <c r="LN73"/>
      <c r="LO73"/>
      <c r="LP73"/>
      <c r="LQ73"/>
      <c r="LR73"/>
      <c r="LS73"/>
      <c r="LT73"/>
      <c r="LU73"/>
      <c r="LV73"/>
      <c r="LW73"/>
      <c r="LX73"/>
      <c r="LY73"/>
      <c r="LZ73"/>
      <c r="MA73"/>
      <c r="MB73"/>
      <c r="MC73"/>
      <c r="MD73"/>
      <c r="ME73"/>
      <c r="MF73"/>
      <c r="MG73"/>
      <c r="MH73"/>
      <c r="MI73"/>
      <c r="MJ73"/>
      <c r="MK73"/>
      <c r="ML73"/>
      <c r="MM73"/>
      <c r="MN73"/>
      <c r="MO73"/>
      <c r="MP73"/>
      <c r="MQ73"/>
      <c r="MR73"/>
      <c r="MS73"/>
      <c r="MT73"/>
      <c r="MU73"/>
      <c r="MV73"/>
      <c r="MW73"/>
      <c r="MX73"/>
      <c r="MY73"/>
      <c r="MZ73"/>
      <c r="NA73"/>
      <c r="NB73"/>
      <c r="NC73"/>
      <c r="ND73"/>
      <c r="NE73"/>
      <c r="NF73"/>
      <c r="NG73"/>
      <c r="NH73"/>
      <c r="NI73"/>
      <c r="NJ73"/>
      <c r="NK73"/>
      <c r="NL73"/>
      <c r="NM73"/>
      <c r="NN73"/>
      <c r="NO73"/>
      <c r="NP73"/>
      <c r="NQ73"/>
      <c r="NR73"/>
      <c r="NS73"/>
      <c r="NT73"/>
      <c r="NU73"/>
      <c r="NV73"/>
      <c r="NW73"/>
      <c r="NX73"/>
      <c r="NY73"/>
      <c r="NZ73"/>
      <c r="OA73"/>
      <c r="OB73"/>
      <c r="OC73"/>
      <c r="OD73"/>
      <c r="OE73"/>
      <c r="OF73"/>
      <c r="OG73"/>
      <c r="OH73"/>
      <c r="OI73"/>
      <c r="OJ73"/>
      <c r="OK73"/>
      <c r="OL73"/>
      <c r="OM73"/>
      <c r="ON73"/>
      <c r="OO73"/>
      <c r="OP73"/>
      <c r="OQ73"/>
      <c r="OR73"/>
      <c r="OS73"/>
      <c r="OT73"/>
      <c r="OU73"/>
      <c r="OV73"/>
      <c r="OW73"/>
      <c r="OX73"/>
      <c r="OY73"/>
      <c r="OZ73"/>
      <c r="PA73"/>
      <c r="PB73"/>
      <c r="PC73"/>
      <c r="PD73"/>
      <c r="PE73"/>
      <c r="PF73"/>
      <c r="PG73"/>
      <c r="PH73"/>
      <c r="PI73"/>
      <c r="PJ73"/>
      <c r="PK73"/>
      <c r="PL73"/>
      <c r="PM73"/>
      <c r="PN73"/>
      <c r="PO73"/>
      <c r="PP73"/>
      <c r="PQ73"/>
      <c r="PR73"/>
      <c r="PS73"/>
      <c r="PT73"/>
      <c r="PU73"/>
      <c r="PV73"/>
      <c r="PW73"/>
      <c r="PX73"/>
      <c r="PY73"/>
      <c r="PZ73"/>
      <c r="QA73"/>
      <c r="QB73"/>
      <c r="QC73"/>
      <c r="QD73"/>
      <c r="QE73"/>
      <c r="QF73"/>
      <c r="QG73"/>
      <c r="QH73"/>
      <c r="QI73"/>
      <c r="QJ73"/>
      <c r="QK73"/>
      <c r="QL73"/>
      <c r="QM73"/>
      <c r="QN73"/>
      <c r="QO73"/>
      <c r="QP73"/>
      <c r="QQ73"/>
      <c r="QR73"/>
      <c r="QS73"/>
      <c r="QT73"/>
      <c r="QU73"/>
      <c r="QV73"/>
      <c r="QW73"/>
      <c r="QX73"/>
      <c r="QY73"/>
      <c r="QZ73"/>
      <c r="RA73"/>
      <c r="RB73"/>
      <c r="RC73"/>
      <c r="RD73"/>
      <c r="RE73"/>
      <c r="RF73"/>
      <c r="RG73"/>
      <c r="RH73"/>
      <c r="RI73"/>
      <c r="RJ73"/>
      <c r="RK73"/>
      <c r="RL73"/>
      <c r="RM73"/>
      <c r="RN73"/>
      <c r="RO73"/>
      <c r="RP73"/>
      <c r="RQ73"/>
      <c r="RR73"/>
      <c r="RS73"/>
      <c r="RT73"/>
      <c r="RU73"/>
      <c r="RV73"/>
      <c r="RW73"/>
      <c r="RX73"/>
      <c r="RY73"/>
      <c r="RZ73"/>
      <c r="SA73"/>
      <c r="SB73"/>
      <c r="SC73"/>
      <c r="SD73"/>
      <c r="SE73"/>
      <c r="SF73"/>
      <c r="SG73"/>
      <c r="SH73"/>
      <c r="SI73"/>
      <c r="SJ73"/>
      <c r="SK73"/>
      <c r="SL73"/>
      <c r="SM73"/>
      <c r="SN73"/>
      <c r="SO73"/>
      <c r="SP73"/>
      <c r="SQ73"/>
      <c r="SR73"/>
      <c r="SS73"/>
      <c r="ST73"/>
      <c r="SU73"/>
      <c r="SV73"/>
      <c r="SW73"/>
      <c r="SX73"/>
      <c r="SY73"/>
      <c r="SZ73"/>
      <c r="TA73"/>
      <c r="TB73"/>
      <c r="TC73"/>
      <c r="TD73"/>
      <c r="TE73"/>
      <c r="TF73"/>
      <c r="TG73"/>
      <c r="TH73"/>
      <c r="TI73"/>
      <c r="TJ73"/>
      <c r="TK73"/>
      <c r="TL73"/>
      <c r="TM73"/>
      <c r="TN73"/>
      <c r="TO73"/>
      <c r="TP73"/>
      <c r="TQ73"/>
      <c r="TR73"/>
      <c r="TS73"/>
      <c r="TT73"/>
      <c r="TU73"/>
      <c r="TV73"/>
      <c r="TW73"/>
      <c r="TX73"/>
      <c r="TY73"/>
      <c r="TZ73"/>
      <c r="UA73"/>
      <c r="UB73"/>
      <c r="UC73"/>
      <c r="UD73"/>
      <c r="UE73"/>
      <c r="UF73"/>
      <c r="UG73"/>
      <c r="UH73"/>
      <c r="UI73"/>
      <c r="UJ73"/>
      <c r="UK73"/>
      <c r="UL73"/>
      <c r="UM73"/>
      <c r="UN73"/>
      <c r="UO73"/>
      <c r="UP73"/>
      <c r="UQ73"/>
      <c r="UR73"/>
      <c r="US73"/>
      <c r="UT73"/>
      <c r="UU73"/>
      <c r="UV73"/>
      <c r="UW73"/>
      <c r="UX73"/>
      <c r="UY73"/>
      <c r="UZ73"/>
      <c r="VA73"/>
      <c r="VB73"/>
      <c r="VC73"/>
      <c r="VD73"/>
      <c r="VE73"/>
      <c r="VF73"/>
      <c r="VG73"/>
      <c r="VH73"/>
      <c r="VI73"/>
      <c r="VJ73"/>
      <c r="VK73"/>
      <c r="VL73"/>
      <c r="VM73"/>
      <c r="VN73"/>
      <c r="VO73"/>
      <c r="VP73"/>
      <c r="VQ73"/>
      <c r="VR73"/>
      <c r="VS73"/>
      <c r="VT73"/>
      <c r="VU73"/>
      <c r="VV73"/>
      <c r="VW73"/>
      <c r="VX73"/>
      <c r="VY73"/>
      <c r="VZ73"/>
      <c r="WA73"/>
      <c r="WB73"/>
      <c r="WC73"/>
      <c r="WD73"/>
      <c r="WE73"/>
      <c r="WF73"/>
      <c r="WG73"/>
      <c r="WH73"/>
      <c r="WI73"/>
      <c r="WJ73"/>
      <c r="WK73"/>
      <c r="WL73"/>
      <c r="WM73"/>
      <c r="WN73"/>
      <c r="WO73"/>
      <c r="WP73"/>
      <c r="WQ73"/>
      <c r="WR73"/>
      <c r="WS73"/>
      <c r="WT73"/>
      <c r="WU73"/>
      <c r="WV73"/>
      <c r="WW73"/>
      <c r="WX73"/>
      <c r="WY73"/>
      <c r="WZ73"/>
      <c r="XA73"/>
      <c r="XB73"/>
      <c r="XC73"/>
      <c r="XD73"/>
      <c r="XE73"/>
      <c r="XF73"/>
      <c r="XG73"/>
      <c r="XH73"/>
      <c r="XI73"/>
      <c r="XJ73"/>
      <c r="XK73"/>
      <c r="XL73"/>
      <c r="XM73"/>
      <c r="XN73"/>
      <c r="XO73"/>
      <c r="XP73"/>
      <c r="XQ73"/>
      <c r="XR73"/>
      <c r="XS73"/>
      <c r="XT73"/>
      <c r="XU73"/>
      <c r="XV73"/>
      <c r="XW73"/>
      <c r="XX73"/>
      <c r="XY73"/>
      <c r="XZ73"/>
      <c r="YA73"/>
      <c r="YB73"/>
      <c r="YC73"/>
      <c r="YD73"/>
      <c r="YE73"/>
      <c r="YF73"/>
      <c r="YG73"/>
      <c r="YH73"/>
      <c r="YI73"/>
      <c r="YJ73"/>
      <c r="YK73"/>
      <c r="YL73"/>
      <c r="YM73"/>
      <c r="YN73"/>
      <c r="YO73"/>
      <c r="YP73"/>
      <c r="YQ73"/>
      <c r="YR73"/>
      <c r="YS73"/>
      <c r="YT73"/>
      <c r="YU73"/>
      <c r="YV73"/>
      <c r="YW73"/>
      <c r="YX73"/>
      <c r="YY73"/>
      <c r="YZ73"/>
      <c r="ZA73"/>
      <c r="ZB73"/>
      <c r="ZC73"/>
      <c r="ZD73"/>
      <c r="ZE73"/>
      <c r="ZF73"/>
      <c r="ZG73"/>
      <c r="ZH73"/>
      <c r="ZI73"/>
      <c r="ZJ73"/>
      <c r="ZK73"/>
      <c r="ZL73"/>
      <c r="ZM73"/>
      <c r="ZN73"/>
      <c r="ZO73"/>
      <c r="ZP73"/>
      <c r="ZQ73"/>
      <c r="ZR73"/>
      <c r="ZS73"/>
      <c r="ZT73"/>
      <c r="ZU73"/>
      <c r="ZV73"/>
      <c r="ZW73"/>
      <c r="ZX73"/>
      <c r="ZY73"/>
      <c r="ZZ73"/>
      <c r="AAA73"/>
    </row>
    <row r="74" spans="1:703" s="3" customFormat="1" ht="13.5" customHeight="1">
      <c r="C74" s="383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/>
      <c r="HN74"/>
      <c r="HO74"/>
      <c r="HP74"/>
      <c r="HQ74"/>
      <c r="HR74"/>
      <c r="HS74"/>
      <c r="HT74"/>
      <c r="HU74"/>
      <c r="HV74"/>
      <c r="HW74"/>
      <c r="HX74"/>
      <c r="HY74"/>
      <c r="HZ74"/>
      <c r="IA74"/>
      <c r="IB74"/>
      <c r="IC74"/>
      <c r="ID74"/>
      <c r="IE74"/>
      <c r="IF74"/>
      <c r="IG74"/>
      <c r="IH74"/>
      <c r="II74"/>
      <c r="IJ74"/>
      <c r="IK74"/>
      <c r="IL74"/>
      <c r="IM74"/>
      <c r="IN74"/>
      <c r="IO74"/>
      <c r="IP74"/>
      <c r="IQ74"/>
      <c r="IR74"/>
      <c r="IS74"/>
      <c r="IT74"/>
      <c r="IU74"/>
      <c r="IV74"/>
      <c r="IW74"/>
      <c r="IX74"/>
      <c r="IY74"/>
      <c r="IZ74"/>
      <c r="JA74"/>
      <c r="JB74"/>
      <c r="JC74"/>
      <c r="JD74"/>
      <c r="JE74"/>
      <c r="JF74"/>
      <c r="JG74"/>
      <c r="JH74"/>
      <c r="JI74"/>
      <c r="JJ74"/>
      <c r="JK74"/>
      <c r="JL74"/>
      <c r="JM74"/>
      <c r="JN74"/>
      <c r="JO74"/>
      <c r="JP74"/>
      <c r="JQ74"/>
      <c r="JR74"/>
      <c r="JS74"/>
      <c r="JT74"/>
      <c r="JU74"/>
      <c r="JV74"/>
      <c r="JW74"/>
      <c r="JX74"/>
      <c r="JY74"/>
      <c r="JZ74"/>
      <c r="KA74"/>
      <c r="KB74"/>
      <c r="KC74"/>
      <c r="KD74"/>
      <c r="KE74"/>
      <c r="KF74"/>
      <c r="KG74"/>
      <c r="KH74"/>
      <c r="KI74"/>
      <c r="KJ74"/>
      <c r="KK74"/>
      <c r="KL74"/>
      <c r="KM74"/>
      <c r="KN74"/>
      <c r="KO74"/>
      <c r="KP74"/>
      <c r="KQ74"/>
      <c r="KR74"/>
      <c r="KS74"/>
      <c r="KT74"/>
      <c r="KU74"/>
      <c r="KV74"/>
      <c r="KW74"/>
      <c r="KX74"/>
      <c r="KY74"/>
      <c r="KZ74"/>
      <c r="LA74"/>
      <c r="LB74"/>
      <c r="LC74"/>
      <c r="LD74"/>
      <c r="LE74"/>
      <c r="LF74"/>
      <c r="LG74"/>
      <c r="LH74"/>
      <c r="LI74"/>
      <c r="LJ74"/>
      <c r="LK74"/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  <c r="AAA74"/>
    </row>
    <row r="75" spans="1:703" s="3" customFormat="1" ht="28.5" customHeight="1">
      <c r="B75" s="494" t="s">
        <v>316</v>
      </c>
      <c r="C75" s="494"/>
      <c r="D75" s="494"/>
      <c r="E75" s="494"/>
      <c r="F75" s="494"/>
      <c r="G75" s="494"/>
      <c r="H75" s="494"/>
      <c r="I75" s="494"/>
      <c r="J75" s="494"/>
      <c r="K75" s="494"/>
      <c r="L75" s="494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  <c r="DR75"/>
      <c r="DS75"/>
      <c r="DT75"/>
      <c r="DU75"/>
      <c r="DV75"/>
      <c r="DW75"/>
      <c r="DX75"/>
      <c r="DY75"/>
      <c r="DZ75"/>
      <c r="EA75"/>
      <c r="EB75"/>
      <c r="EC75"/>
      <c r="ED75"/>
      <c r="EE75"/>
      <c r="EF75"/>
      <c r="EG75"/>
      <c r="EH75"/>
      <c r="EI75"/>
      <c r="EJ75"/>
      <c r="EK75"/>
      <c r="EL75"/>
      <c r="EM75"/>
      <c r="EN75"/>
      <c r="EO75"/>
      <c r="EP75"/>
      <c r="EQ75"/>
      <c r="ER75"/>
      <c r="ES75"/>
      <c r="ET75"/>
      <c r="EU75"/>
      <c r="EV75"/>
      <c r="EW75"/>
      <c r="EX75"/>
      <c r="EY75"/>
      <c r="EZ75"/>
      <c r="FA75"/>
      <c r="FB75"/>
      <c r="FC75"/>
      <c r="FD75"/>
      <c r="FE75"/>
      <c r="FF75"/>
      <c r="FG75"/>
      <c r="FH75"/>
      <c r="FI75"/>
      <c r="FJ75"/>
      <c r="FK75"/>
      <c r="FL75"/>
      <c r="FM75"/>
      <c r="FN75"/>
      <c r="FO75"/>
      <c r="FP75"/>
      <c r="FQ75"/>
      <c r="FR75"/>
      <c r="FS75"/>
      <c r="FT75"/>
      <c r="FU75"/>
      <c r="FV75"/>
      <c r="FW75"/>
      <c r="FX75"/>
      <c r="FY75"/>
      <c r="FZ75"/>
      <c r="GA75"/>
      <c r="GB75"/>
      <c r="GC75"/>
      <c r="GD75"/>
      <c r="GE75"/>
      <c r="GF75"/>
      <c r="GG75"/>
      <c r="GH75"/>
      <c r="GI75"/>
      <c r="GJ75"/>
      <c r="GK75"/>
      <c r="GL75"/>
      <c r="GM75"/>
      <c r="GN75"/>
      <c r="GO75"/>
      <c r="GP75"/>
      <c r="GQ75"/>
      <c r="GR75"/>
      <c r="GS75"/>
      <c r="GT75"/>
      <c r="GU75"/>
      <c r="GV75"/>
      <c r="GW75"/>
      <c r="GX75"/>
      <c r="GY75"/>
      <c r="GZ75"/>
      <c r="HA75"/>
      <c r="HB75"/>
      <c r="HC75"/>
      <c r="HD75"/>
      <c r="HE75"/>
      <c r="HF75"/>
      <c r="HG75"/>
      <c r="HH75"/>
      <c r="HI75"/>
      <c r="HJ75"/>
      <c r="HK75"/>
      <c r="HL75"/>
      <c r="HM75"/>
      <c r="HN75"/>
      <c r="HO75"/>
      <c r="HP75"/>
      <c r="HQ75"/>
      <c r="HR75"/>
      <c r="HS75"/>
      <c r="HT75"/>
      <c r="HU75"/>
      <c r="HV75"/>
      <c r="HW75"/>
      <c r="HX75"/>
      <c r="HY75"/>
      <c r="HZ75"/>
      <c r="IA75"/>
      <c r="IB75"/>
      <c r="IC75"/>
      <c r="ID75"/>
      <c r="IE75"/>
      <c r="IF75"/>
      <c r="IG75"/>
      <c r="IH75"/>
      <c r="II75"/>
      <c r="IJ75"/>
      <c r="IK75"/>
      <c r="IL75"/>
      <c r="IM75"/>
      <c r="IN75"/>
      <c r="IO75"/>
      <c r="IP75"/>
      <c r="IQ75"/>
      <c r="IR75"/>
      <c r="IS75"/>
      <c r="IT75"/>
      <c r="IU75"/>
      <c r="IV75"/>
      <c r="IW75"/>
      <c r="IX75"/>
      <c r="IY75"/>
      <c r="IZ75"/>
      <c r="JA75"/>
      <c r="JB75"/>
      <c r="JC75"/>
      <c r="JD75"/>
      <c r="JE75"/>
      <c r="JF75"/>
      <c r="JG75"/>
      <c r="JH75"/>
      <c r="JI75"/>
      <c r="JJ75"/>
      <c r="JK75"/>
      <c r="JL75"/>
      <c r="JM75"/>
      <c r="JN75"/>
      <c r="JO75"/>
      <c r="JP75"/>
      <c r="JQ75"/>
      <c r="JR75"/>
      <c r="JS75"/>
      <c r="JT75"/>
      <c r="JU75"/>
      <c r="JV75"/>
      <c r="JW75"/>
      <c r="JX75"/>
      <c r="JY75"/>
      <c r="JZ75"/>
      <c r="KA75"/>
      <c r="KB75"/>
      <c r="KC75"/>
      <c r="KD75"/>
      <c r="KE75"/>
      <c r="KF75"/>
      <c r="KG75"/>
      <c r="KH75"/>
      <c r="KI75"/>
      <c r="KJ75"/>
      <c r="KK75"/>
      <c r="KL75"/>
      <c r="KM75"/>
      <c r="KN75"/>
      <c r="KO75"/>
      <c r="KP75"/>
      <c r="KQ75"/>
      <c r="KR75"/>
      <c r="KS75"/>
      <c r="KT75"/>
      <c r="KU75"/>
      <c r="KV75"/>
      <c r="KW75"/>
      <c r="KX75"/>
      <c r="KY75"/>
      <c r="KZ75"/>
      <c r="LA75"/>
      <c r="LB75"/>
      <c r="LC75"/>
      <c r="LD75"/>
      <c r="LE75"/>
      <c r="LF75"/>
      <c r="LG75"/>
      <c r="LH75"/>
      <c r="LI75"/>
      <c r="LJ75"/>
      <c r="LK75"/>
      <c r="LL75"/>
      <c r="LM75"/>
      <c r="LN75"/>
      <c r="LO75"/>
      <c r="LP75"/>
      <c r="LQ75"/>
      <c r="LR75"/>
      <c r="LS75"/>
      <c r="LT75"/>
      <c r="LU75"/>
      <c r="LV75"/>
      <c r="LW75"/>
      <c r="LX75"/>
      <c r="LY75"/>
      <c r="LZ75"/>
      <c r="MA75"/>
      <c r="MB75"/>
      <c r="MC75"/>
      <c r="MD75"/>
      <c r="ME75"/>
      <c r="MF75"/>
      <c r="MG75"/>
      <c r="MH75"/>
      <c r="MI75"/>
      <c r="MJ75"/>
      <c r="MK75"/>
      <c r="ML75"/>
      <c r="MM75"/>
      <c r="MN75"/>
      <c r="MO75"/>
      <c r="MP75"/>
      <c r="MQ75"/>
      <c r="MR75"/>
      <c r="MS75"/>
      <c r="MT75"/>
      <c r="MU75"/>
      <c r="MV75"/>
      <c r="MW75"/>
      <c r="MX75"/>
      <c r="MY75"/>
      <c r="MZ75"/>
      <c r="NA75"/>
      <c r="NB75"/>
      <c r="NC75"/>
      <c r="ND75"/>
      <c r="NE75"/>
      <c r="NF75"/>
      <c r="NG75"/>
      <c r="NH75"/>
      <c r="NI75"/>
      <c r="NJ75"/>
      <c r="NK75"/>
      <c r="NL75"/>
      <c r="NM75"/>
      <c r="NN75"/>
      <c r="NO75"/>
      <c r="NP75"/>
      <c r="NQ75"/>
      <c r="NR75"/>
      <c r="NS75"/>
      <c r="NT75"/>
      <c r="NU75"/>
      <c r="NV75"/>
      <c r="NW75"/>
      <c r="NX75"/>
      <c r="NY75"/>
      <c r="NZ75"/>
      <c r="OA75"/>
      <c r="OB75"/>
      <c r="OC75"/>
      <c r="OD75"/>
      <c r="OE75"/>
      <c r="OF75"/>
      <c r="OG75"/>
      <c r="OH75"/>
      <c r="OI75"/>
      <c r="OJ75"/>
      <c r="OK75"/>
      <c r="OL75"/>
      <c r="OM75"/>
      <c r="ON75"/>
      <c r="OO75"/>
      <c r="OP75"/>
      <c r="OQ75"/>
      <c r="OR75"/>
      <c r="OS75"/>
      <c r="OT75"/>
      <c r="OU75"/>
      <c r="OV75"/>
      <c r="OW75"/>
      <c r="OX75"/>
      <c r="OY75"/>
      <c r="OZ75"/>
      <c r="PA75"/>
      <c r="PB75"/>
      <c r="PC75"/>
      <c r="PD75"/>
      <c r="PE75"/>
      <c r="PF75"/>
      <c r="PG75"/>
      <c r="PH75"/>
      <c r="PI75"/>
      <c r="PJ75"/>
      <c r="PK75"/>
      <c r="PL75"/>
      <c r="PM75"/>
      <c r="PN75"/>
      <c r="PO75"/>
      <c r="PP75"/>
      <c r="PQ75"/>
      <c r="PR75"/>
      <c r="PS75"/>
      <c r="PT75"/>
      <c r="PU75"/>
      <c r="PV75"/>
      <c r="PW75"/>
      <c r="PX75"/>
      <c r="PY75"/>
      <c r="PZ75"/>
      <c r="QA75"/>
      <c r="QB75"/>
      <c r="QC75"/>
      <c r="QD75"/>
      <c r="QE75"/>
      <c r="QF75"/>
      <c r="QG75"/>
      <c r="QH75"/>
      <c r="QI75"/>
      <c r="QJ75"/>
      <c r="QK75"/>
      <c r="QL75"/>
      <c r="QM75"/>
      <c r="QN75"/>
      <c r="QO75"/>
      <c r="QP75"/>
      <c r="QQ75"/>
      <c r="QR75"/>
      <c r="QS75"/>
      <c r="QT75"/>
      <c r="QU75"/>
      <c r="QV75"/>
      <c r="QW75"/>
      <c r="QX75"/>
      <c r="QY75"/>
      <c r="QZ75"/>
      <c r="RA75"/>
      <c r="RB75"/>
      <c r="RC75"/>
      <c r="RD75"/>
      <c r="RE75"/>
      <c r="RF75"/>
      <c r="RG75"/>
      <c r="RH75"/>
      <c r="RI75"/>
      <c r="RJ75"/>
      <c r="RK75"/>
      <c r="RL75"/>
      <c r="RM75"/>
      <c r="RN75"/>
      <c r="RO75"/>
      <c r="RP75"/>
      <c r="RQ75"/>
      <c r="RR75"/>
      <c r="RS75"/>
      <c r="RT75"/>
      <c r="RU75"/>
      <c r="RV75"/>
      <c r="RW75"/>
      <c r="RX75"/>
      <c r="RY75"/>
      <c r="RZ75"/>
      <c r="SA75"/>
      <c r="SB75"/>
      <c r="SC75"/>
      <c r="SD75"/>
      <c r="SE75"/>
      <c r="SF75"/>
      <c r="SG75"/>
      <c r="SH75"/>
      <c r="SI75"/>
      <c r="SJ75"/>
      <c r="SK75"/>
      <c r="SL75"/>
      <c r="SM75"/>
      <c r="SN75"/>
      <c r="SO75"/>
      <c r="SP75"/>
      <c r="SQ75"/>
      <c r="SR75"/>
      <c r="SS75"/>
      <c r="ST75"/>
      <c r="SU75"/>
      <c r="SV75"/>
      <c r="SW75"/>
      <c r="SX75"/>
      <c r="SY75"/>
      <c r="SZ75"/>
      <c r="TA75"/>
      <c r="TB75"/>
      <c r="TC75"/>
      <c r="TD75"/>
      <c r="TE75"/>
      <c r="TF75"/>
      <c r="TG75"/>
      <c r="TH75"/>
      <c r="TI75"/>
      <c r="TJ75"/>
      <c r="TK75"/>
      <c r="TL75"/>
      <c r="TM75"/>
      <c r="TN75"/>
      <c r="TO75"/>
      <c r="TP75"/>
      <c r="TQ75"/>
      <c r="TR75"/>
      <c r="TS75"/>
      <c r="TT75"/>
      <c r="TU75"/>
      <c r="TV75"/>
      <c r="TW75"/>
      <c r="TX75"/>
      <c r="TY75"/>
      <c r="TZ75"/>
      <c r="UA75"/>
      <c r="UB75"/>
      <c r="UC75"/>
      <c r="UD75"/>
      <c r="UE75"/>
      <c r="UF75"/>
      <c r="UG75"/>
      <c r="UH75"/>
      <c r="UI75"/>
      <c r="UJ75"/>
      <c r="UK75"/>
      <c r="UL75"/>
      <c r="UM75"/>
      <c r="UN75"/>
      <c r="UO75"/>
      <c r="UP75"/>
      <c r="UQ75"/>
      <c r="UR75"/>
      <c r="US75"/>
      <c r="UT75"/>
      <c r="UU75"/>
      <c r="UV75"/>
      <c r="UW75"/>
      <c r="UX75"/>
      <c r="UY75"/>
      <c r="UZ75"/>
      <c r="VA75"/>
      <c r="VB75"/>
      <c r="VC75"/>
      <c r="VD75"/>
      <c r="VE75"/>
      <c r="VF75"/>
      <c r="VG75"/>
      <c r="VH75"/>
      <c r="VI75"/>
      <c r="VJ75"/>
      <c r="VK75"/>
      <c r="VL75"/>
      <c r="VM75"/>
      <c r="VN75"/>
      <c r="VO75"/>
      <c r="VP75"/>
      <c r="VQ75"/>
      <c r="VR75"/>
      <c r="VS75"/>
      <c r="VT75"/>
      <c r="VU75"/>
      <c r="VV75"/>
      <c r="VW75"/>
      <c r="VX75"/>
      <c r="VY75"/>
      <c r="VZ75"/>
      <c r="WA75"/>
      <c r="WB75"/>
      <c r="WC75"/>
      <c r="WD75"/>
      <c r="WE75"/>
      <c r="WF75"/>
      <c r="WG75"/>
      <c r="WH75"/>
      <c r="WI75"/>
      <c r="WJ75"/>
      <c r="WK75"/>
      <c r="WL75"/>
      <c r="WM75"/>
      <c r="WN75"/>
      <c r="WO75"/>
      <c r="WP75"/>
      <c r="WQ75"/>
      <c r="WR75"/>
      <c r="WS75"/>
      <c r="WT75"/>
      <c r="WU75"/>
      <c r="WV75"/>
      <c r="WW75"/>
      <c r="WX75"/>
      <c r="WY75"/>
      <c r="WZ75"/>
      <c r="XA75"/>
      <c r="XB75"/>
      <c r="XC75"/>
      <c r="XD75"/>
      <c r="XE75"/>
      <c r="XF75"/>
      <c r="XG75"/>
      <c r="XH75"/>
      <c r="XI75"/>
      <c r="XJ75"/>
      <c r="XK75"/>
      <c r="XL75"/>
      <c r="XM75"/>
      <c r="XN75"/>
      <c r="XO75"/>
      <c r="XP75"/>
      <c r="XQ75"/>
      <c r="XR75"/>
      <c r="XS75"/>
      <c r="XT75"/>
      <c r="XU75"/>
      <c r="XV75"/>
      <c r="XW75"/>
      <c r="XX75"/>
      <c r="XY75"/>
      <c r="XZ75"/>
      <c r="YA75"/>
      <c r="YB75"/>
      <c r="YC75"/>
      <c r="YD75"/>
      <c r="YE75"/>
      <c r="YF75"/>
      <c r="YG75"/>
      <c r="YH75"/>
      <c r="YI75"/>
      <c r="YJ75"/>
      <c r="YK75"/>
      <c r="YL75"/>
      <c r="YM75"/>
      <c r="YN75"/>
      <c r="YO75"/>
      <c r="YP75"/>
      <c r="YQ75"/>
      <c r="YR75"/>
      <c r="YS75"/>
      <c r="YT75"/>
      <c r="YU75"/>
      <c r="YV75"/>
      <c r="YW75"/>
      <c r="YX75"/>
      <c r="YY75"/>
      <c r="YZ75"/>
      <c r="ZA75"/>
      <c r="ZB75"/>
      <c r="ZC75"/>
      <c r="ZD75"/>
      <c r="ZE75"/>
      <c r="ZF75"/>
      <c r="ZG75"/>
      <c r="ZH75"/>
      <c r="ZI75"/>
      <c r="ZJ75"/>
      <c r="ZK75"/>
      <c r="ZL75"/>
      <c r="ZM75"/>
      <c r="ZN75"/>
      <c r="ZO75"/>
      <c r="ZP75"/>
      <c r="ZQ75"/>
      <c r="ZR75"/>
      <c r="ZS75"/>
      <c r="ZT75"/>
      <c r="ZU75"/>
      <c r="ZV75"/>
      <c r="ZW75"/>
      <c r="ZX75"/>
      <c r="ZY75"/>
      <c r="ZZ75"/>
      <c r="AAA75"/>
    </row>
    <row r="76" spans="1:703" s="3" customFormat="1" ht="13.5" customHeight="1">
      <c r="B76" s="461" t="s">
        <v>310</v>
      </c>
      <c r="C76" s="461"/>
      <c r="D76" s="461"/>
      <c r="E76" s="461"/>
      <c r="F76" s="461"/>
      <c r="G76" s="461"/>
      <c r="H76" s="461"/>
      <c r="I76" s="461"/>
      <c r="J76" s="461"/>
      <c r="K76" s="461"/>
      <c r="L76" s="461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  <c r="DR76"/>
      <c r="DS76"/>
      <c r="DT76"/>
      <c r="DU76"/>
      <c r="DV76"/>
      <c r="DW76"/>
      <c r="DX76"/>
      <c r="DY76"/>
      <c r="DZ76"/>
      <c r="EA76"/>
      <c r="EB76"/>
      <c r="EC76"/>
      <c r="ED76"/>
      <c r="EE76"/>
      <c r="EF76"/>
      <c r="EG76"/>
      <c r="EH76"/>
      <c r="EI76"/>
      <c r="EJ76"/>
      <c r="EK76"/>
      <c r="EL76"/>
      <c r="EM76"/>
      <c r="EN76"/>
      <c r="EO76"/>
      <c r="EP76"/>
      <c r="EQ76"/>
      <c r="ER76"/>
      <c r="ES76"/>
      <c r="ET76"/>
      <c r="EU76"/>
      <c r="EV76"/>
      <c r="EW76"/>
      <c r="EX76"/>
      <c r="EY76"/>
      <c r="EZ76"/>
      <c r="FA76"/>
      <c r="FB76"/>
      <c r="FC76"/>
      <c r="FD76"/>
      <c r="FE76"/>
      <c r="FF76"/>
      <c r="FG76"/>
      <c r="FH76"/>
      <c r="FI76"/>
      <c r="FJ76"/>
      <c r="FK76"/>
      <c r="FL76"/>
      <c r="FM76"/>
      <c r="FN76"/>
      <c r="FO76"/>
      <c r="FP76"/>
      <c r="FQ76"/>
      <c r="FR76"/>
      <c r="FS76"/>
      <c r="FT76"/>
      <c r="FU76"/>
      <c r="FV76"/>
      <c r="FW76"/>
      <c r="FX76"/>
      <c r="FY76"/>
      <c r="FZ76"/>
      <c r="GA76"/>
      <c r="GB76"/>
      <c r="GC76"/>
      <c r="GD76"/>
      <c r="GE76"/>
      <c r="GF76"/>
      <c r="GG76"/>
      <c r="GH76"/>
      <c r="GI76"/>
      <c r="GJ76"/>
      <c r="GK76"/>
      <c r="GL76"/>
      <c r="GM76"/>
      <c r="GN76"/>
      <c r="GO76"/>
      <c r="GP76"/>
      <c r="GQ76"/>
      <c r="GR76"/>
      <c r="GS76"/>
      <c r="GT76"/>
      <c r="GU76"/>
      <c r="GV76"/>
      <c r="GW76"/>
      <c r="GX76"/>
      <c r="GY76"/>
      <c r="GZ76"/>
      <c r="HA76"/>
      <c r="HB76"/>
      <c r="HC76"/>
      <c r="HD76"/>
      <c r="HE76"/>
      <c r="HF76"/>
      <c r="HG76"/>
      <c r="HH76"/>
      <c r="HI76"/>
      <c r="HJ76"/>
      <c r="HK76"/>
      <c r="HL76"/>
      <c r="HM76"/>
      <c r="HN76"/>
      <c r="HO76"/>
      <c r="HP76"/>
      <c r="HQ76"/>
      <c r="HR76"/>
      <c r="HS76"/>
      <c r="HT76"/>
      <c r="HU76"/>
      <c r="HV76"/>
      <c r="HW76"/>
      <c r="HX76"/>
      <c r="HY76"/>
      <c r="HZ76"/>
      <c r="IA76"/>
      <c r="IB76"/>
      <c r="IC76"/>
      <c r="ID76"/>
      <c r="IE76"/>
      <c r="IF76"/>
      <c r="IG76"/>
      <c r="IH76"/>
      <c r="II76"/>
      <c r="IJ76"/>
      <c r="IK76"/>
      <c r="IL76"/>
      <c r="IM76"/>
      <c r="IN76"/>
      <c r="IO76"/>
      <c r="IP76"/>
      <c r="IQ76"/>
      <c r="IR76"/>
      <c r="IS76"/>
      <c r="IT76"/>
      <c r="IU76"/>
      <c r="IV76"/>
      <c r="IW76"/>
      <c r="IX76"/>
      <c r="IY76"/>
      <c r="IZ76"/>
      <c r="JA76"/>
      <c r="JB76"/>
      <c r="JC76"/>
      <c r="JD76"/>
      <c r="JE76"/>
      <c r="JF76"/>
      <c r="JG76"/>
      <c r="JH76"/>
      <c r="JI76"/>
      <c r="JJ76"/>
      <c r="JK76"/>
      <c r="JL76"/>
      <c r="JM76"/>
      <c r="JN76"/>
      <c r="JO76"/>
      <c r="JP76"/>
      <c r="JQ76"/>
      <c r="JR76"/>
      <c r="JS76"/>
      <c r="JT76"/>
      <c r="JU76"/>
      <c r="JV76"/>
      <c r="JW76"/>
      <c r="JX76"/>
      <c r="JY76"/>
      <c r="JZ76"/>
      <c r="KA76"/>
      <c r="KB76"/>
      <c r="KC76"/>
      <c r="KD76"/>
      <c r="KE76"/>
      <c r="KF76"/>
      <c r="KG76"/>
      <c r="KH76"/>
      <c r="KI76"/>
      <c r="KJ76"/>
      <c r="KK76"/>
      <c r="KL76"/>
      <c r="KM76"/>
      <c r="KN76"/>
      <c r="KO76"/>
      <c r="KP76"/>
      <c r="KQ76"/>
      <c r="KR76"/>
      <c r="KS76"/>
      <c r="KT76"/>
      <c r="KU76"/>
      <c r="KV76"/>
      <c r="KW76"/>
      <c r="KX76"/>
      <c r="KY76"/>
      <c r="KZ76"/>
      <c r="LA76"/>
      <c r="LB76"/>
      <c r="LC76"/>
      <c r="LD76"/>
      <c r="LE76"/>
      <c r="LF76"/>
      <c r="LG76"/>
      <c r="LH76"/>
      <c r="LI76"/>
      <c r="LJ76"/>
      <c r="LK76"/>
      <c r="LL76"/>
      <c r="LM76"/>
      <c r="LN76"/>
      <c r="LO76"/>
      <c r="LP76"/>
      <c r="LQ76"/>
      <c r="LR76"/>
      <c r="LS76"/>
      <c r="LT76"/>
      <c r="LU76"/>
      <c r="LV76"/>
      <c r="LW76"/>
      <c r="LX76"/>
      <c r="LY76"/>
      <c r="LZ76"/>
      <c r="MA76"/>
      <c r="MB76"/>
      <c r="MC76"/>
      <c r="MD76"/>
      <c r="ME76"/>
      <c r="MF76"/>
      <c r="MG76"/>
      <c r="MH76"/>
      <c r="MI76"/>
      <c r="MJ76"/>
      <c r="MK76"/>
      <c r="ML76"/>
      <c r="MM76"/>
      <c r="MN76"/>
      <c r="MO76"/>
      <c r="MP76"/>
      <c r="MQ76"/>
      <c r="MR76"/>
      <c r="MS76"/>
      <c r="MT76"/>
      <c r="MU76"/>
      <c r="MV76"/>
      <c r="MW76"/>
      <c r="MX76"/>
      <c r="MY76"/>
      <c r="MZ76"/>
      <c r="NA76"/>
      <c r="NB76"/>
      <c r="NC76"/>
      <c r="ND76"/>
      <c r="NE76"/>
      <c r="NF76"/>
      <c r="NG76"/>
      <c r="NH76"/>
      <c r="NI76"/>
      <c r="NJ76"/>
      <c r="NK76"/>
      <c r="NL76"/>
      <c r="NM76"/>
      <c r="NN76"/>
      <c r="NO76"/>
      <c r="NP76"/>
      <c r="NQ76"/>
      <c r="NR76"/>
      <c r="NS76"/>
      <c r="NT76"/>
      <c r="NU76"/>
      <c r="NV76"/>
      <c r="NW76"/>
      <c r="NX76"/>
      <c r="NY76"/>
      <c r="NZ76"/>
      <c r="OA76"/>
      <c r="OB76"/>
      <c r="OC76"/>
      <c r="OD76"/>
      <c r="OE76"/>
      <c r="OF76"/>
      <c r="OG76"/>
      <c r="OH76"/>
      <c r="OI76"/>
      <c r="OJ76"/>
      <c r="OK76"/>
      <c r="OL76"/>
      <c r="OM76"/>
      <c r="ON76"/>
      <c r="OO76"/>
      <c r="OP76"/>
      <c r="OQ76"/>
      <c r="OR76"/>
      <c r="OS76"/>
      <c r="OT76"/>
      <c r="OU76"/>
      <c r="OV76"/>
      <c r="OW76"/>
      <c r="OX76"/>
      <c r="OY76"/>
      <c r="OZ76"/>
      <c r="PA76"/>
      <c r="PB76"/>
      <c r="PC76"/>
      <c r="PD76"/>
      <c r="PE76"/>
      <c r="PF76"/>
      <c r="PG76"/>
      <c r="PH76"/>
      <c r="PI76"/>
      <c r="PJ76"/>
      <c r="PK76"/>
      <c r="PL76"/>
      <c r="PM76"/>
      <c r="PN76"/>
      <c r="PO76"/>
      <c r="PP76"/>
      <c r="PQ76"/>
      <c r="PR76"/>
      <c r="PS76"/>
      <c r="PT76"/>
      <c r="PU76"/>
      <c r="PV76"/>
      <c r="PW76"/>
      <c r="PX76"/>
      <c r="PY76"/>
      <c r="PZ76"/>
      <c r="QA76"/>
      <c r="QB76"/>
      <c r="QC76"/>
      <c r="QD76"/>
      <c r="QE76"/>
      <c r="QF76"/>
      <c r="QG76"/>
      <c r="QH76"/>
      <c r="QI76"/>
      <c r="QJ76"/>
      <c r="QK76"/>
      <c r="QL76"/>
      <c r="QM76"/>
      <c r="QN76"/>
      <c r="QO76"/>
      <c r="QP76"/>
      <c r="QQ76"/>
      <c r="QR76"/>
      <c r="QS76"/>
      <c r="QT76"/>
      <c r="QU76"/>
      <c r="QV76"/>
      <c r="QW76"/>
      <c r="QX76"/>
      <c r="QY76"/>
      <c r="QZ76"/>
      <c r="RA76"/>
      <c r="RB76"/>
      <c r="RC76"/>
      <c r="RD76"/>
      <c r="RE76"/>
      <c r="RF76"/>
      <c r="RG76"/>
      <c r="RH76"/>
      <c r="RI76"/>
      <c r="RJ76"/>
      <c r="RK76"/>
      <c r="RL76"/>
      <c r="RM76"/>
      <c r="RN76"/>
      <c r="RO76"/>
      <c r="RP76"/>
      <c r="RQ76"/>
      <c r="RR76"/>
      <c r="RS76"/>
      <c r="RT76"/>
      <c r="RU76"/>
      <c r="RV76"/>
      <c r="RW76"/>
      <c r="RX76"/>
      <c r="RY76"/>
      <c r="RZ76"/>
      <c r="SA76"/>
      <c r="SB76"/>
      <c r="SC76"/>
      <c r="SD76"/>
      <c r="SE76"/>
      <c r="SF76"/>
      <c r="SG76"/>
      <c r="SH76"/>
      <c r="SI76"/>
      <c r="SJ76"/>
      <c r="SK76"/>
      <c r="SL76"/>
      <c r="SM76"/>
      <c r="SN76"/>
      <c r="SO76"/>
      <c r="SP76"/>
      <c r="SQ76"/>
      <c r="SR76"/>
      <c r="SS76"/>
      <c r="ST76"/>
      <c r="SU76"/>
      <c r="SV76"/>
      <c r="SW76"/>
      <c r="SX76"/>
      <c r="SY76"/>
      <c r="SZ76"/>
      <c r="TA76"/>
      <c r="TB76"/>
      <c r="TC76"/>
      <c r="TD76"/>
      <c r="TE76"/>
      <c r="TF76"/>
      <c r="TG76"/>
      <c r="TH76"/>
      <c r="TI76"/>
      <c r="TJ76"/>
      <c r="TK76"/>
      <c r="TL76"/>
      <c r="TM76"/>
      <c r="TN76"/>
      <c r="TO76"/>
      <c r="TP76"/>
      <c r="TQ76"/>
      <c r="TR76"/>
      <c r="TS76"/>
      <c r="TT76"/>
      <c r="TU76"/>
      <c r="TV76"/>
      <c r="TW76"/>
      <c r="TX76"/>
      <c r="TY76"/>
      <c r="TZ76"/>
      <c r="UA76"/>
      <c r="UB76"/>
      <c r="UC76"/>
      <c r="UD76"/>
      <c r="UE76"/>
      <c r="UF76"/>
      <c r="UG76"/>
      <c r="UH76"/>
      <c r="UI76"/>
      <c r="UJ76"/>
      <c r="UK76"/>
      <c r="UL76"/>
      <c r="UM76"/>
      <c r="UN76"/>
      <c r="UO76"/>
      <c r="UP76"/>
      <c r="UQ76"/>
      <c r="UR76"/>
      <c r="US76"/>
      <c r="UT76"/>
      <c r="UU76"/>
      <c r="UV76"/>
      <c r="UW76"/>
      <c r="UX76"/>
      <c r="UY76"/>
      <c r="UZ76"/>
      <c r="VA76"/>
      <c r="VB76"/>
      <c r="VC76"/>
      <c r="VD76"/>
      <c r="VE76"/>
      <c r="VF76"/>
      <c r="VG76"/>
      <c r="VH76"/>
      <c r="VI76"/>
      <c r="VJ76"/>
      <c r="VK76"/>
      <c r="VL76"/>
      <c r="VM76"/>
      <c r="VN76"/>
      <c r="VO76"/>
      <c r="VP76"/>
      <c r="VQ76"/>
      <c r="VR76"/>
      <c r="VS76"/>
      <c r="VT76"/>
      <c r="VU76"/>
      <c r="VV76"/>
      <c r="VW76"/>
      <c r="VX76"/>
      <c r="VY76"/>
      <c r="VZ76"/>
      <c r="WA76"/>
      <c r="WB76"/>
      <c r="WC76"/>
      <c r="WD76"/>
      <c r="WE76"/>
      <c r="WF76"/>
      <c r="WG76"/>
      <c r="WH76"/>
      <c r="WI76"/>
      <c r="WJ76"/>
      <c r="WK76"/>
      <c r="WL76"/>
      <c r="WM76"/>
      <c r="WN76"/>
      <c r="WO76"/>
      <c r="WP76"/>
      <c r="WQ76"/>
      <c r="WR76"/>
      <c r="WS76"/>
      <c r="WT76"/>
      <c r="WU76"/>
      <c r="WV76"/>
      <c r="WW76"/>
      <c r="WX76"/>
      <c r="WY76"/>
      <c r="WZ76"/>
      <c r="XA76"/>
      <c r="XB76"/>
      <c r="XC76"/>
      <c r="XD76"/>
      <c r="XE76"/>
      <c r="XF76"/>
      <c r="XG76"/>
      <c r="XH76"/>
      <c r="XI76"/>
      <c r="XJ76"/>
      <c r="XK76"/>
      <c r="XL76"/>
      <c r="XM76"/>
      <c r="XN76"/>
      <c r="XO76"/>
      <c r="XP76"/>
      <c r="XQ76"/>
      <c r="XR76"/>
      <c r="XS76"/>
      <c r="XT76"/>
      <c r="XU76"/>
      <c r="XV76"/>
      <c r="XW76"/>
      <c r="XX76"/>
      <c r="XY76"/>
      <c r="XZ76"/>
      <c r="YA76"/>
      <c r="YB76"/>
      <c r="YC76"/>
      <c r="YD76"/>
      <c r="YE76"/>
      <c r="YF76"/>
      <c r="YG76"/>
      <c r="YH76"/>
      <c r="YI76"/>
      <c r="YJ76"/>
      <c r="YK76"/>
      <c r="YL76"/>
      <c r="YM76"/>
      <c r="YN76"/>
      <c r="YO76"/>
      <c r="YP76"/>
      <c r="YQ76"/>
      <c r="YR76"/>
      <c r="YS76"/>
      <c r="YT76"/>
      <c r="YU76"/>
      <c r="YV76"/>
      <c r="YW76"/>
      <c r="YX76"/>
      <c r="YY76"/>
      <c r="YZ76"/>
      <c r="ZA76"/>
      <c r="ZB76"/>
      <c r="ZC76"/>
      <c r="ZD76"/>
      <c r="ZE76"/>
      <c r="ZF76"/>
      <c r="ZG76"/>
      <c r="ZH76"/>
      <c r="ZI76"/>
      <c r="ZJ76"/>
      <c r="ZK76"/>
      <c r="ZL76"/>
      <c r="ZM76"/>
      <c r="ZN76"/>
      <c r="ZO76"/>
      <c r="ZP76"/>
      <c r="ZQ76"/>
      <c r="ZR76"/>
      <c r="ZS76"/>
      <c r="ZT76"/>
      <c r="ZU76"/>
      <c r="ZV76"/>
      <c r="ZW76"/>
      <c r="ZX76"/>
      <c r="ZY76"/>
      <c r="ZZ76"/>
      <c r="AAA76"/>
    </row>
    <row r="77" spans="1:703" s="3" customFormat="1" ht="13.5" customHeight="1">
      <c r="C77" s="383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  <c r="GB77"/>
      <c r="GC77"/>
      <c r="GD77"/>
      <c r="GE77"/>
      <c r="GF77"/>
      <c r="GG77"/>
      <c r="GH77"/>
      <c r="GI77"/>
      <c r="GJ77"/>
      <c r="GK77"/>
      <c r="GL77"/>
      <c r="GM77"/>
      <c r="GN77"/>
      <c r="GO77"/>
      <c r="GP77"/>
      <c r="GQ77"/>
      <c r="GR77"/>
      <c r="GS77"/>
      <c r="GT77"/>
      <c r="GU77"/>
      <c r="GV77"/>
      <c r="GW77"/>
      <c r="GX77"/>
      <c r="GY77"/>
      <c r="GZ77"/>
      <c r="HA77"/>
      <c r="HB77"/>
      <c r="HC77"/>
      <c r="HD77"/>
      <c r="HE77"/>
      <c r="HF77"/>
      <c r="HG77"/>
      <c r="HH77"/>
      <c r="HI77"/>
      <c r="HJ77"/>
      <c r="HK77"/>
      <c r="HL77"/>
      <c r="HM77"/>
      <c r="HN77"/>
      <c r="HO77"/>
      <c r="HP77"/>
      <c r="HQ77"/>
      <c r="HR77"/>
      <c r="HS77"/>
      <c r="HT77"/>
      <c r="HU77"/>
      <c r="HV77"/>
      <c r="HW77"/>
      <c r="HX77"/>
      <c r="HY77"/>
      <c r="HZ77"/>
      <c r="IA77"/>
      <c r="IB77"/>
      <c r="IC77"/>
      <c r="ID77"/>
      <c r="IE77"/>
      <c r="IF77"/>
      <c r="IG77"/>
      <c r="IH77"/>
      <c r="II77"/>
      <c r="IJ77"/>
      <c r="IK77"/>
      <c r="IL77"/>
      <c r="IM77"/>
      <c r="IN77"/>
      <c r="IO77"/>
      <c r="IP77"/>
      <c r="IQ77"/>
      <c r="IR77"/>
      <c r="IS77"/>
      <c r="IT77"/>
      <c r="IU77"/>
      <c r="IV77"/>
      <c r="IW77"/>
      <c r="IX77"/>
      <c r="IY77"/>
      <c r="IZ77"/>
      <c r="JA77"/>
      <c r="JB77"/>
      <c r="JC77"/>
      <c r="JD77"/>
      <c r="JE77"/>
      <c r="JF77"/>
      <c r="JG77"/>
      <c r="JH77"/>
      <c r="JI77"/>
      <c r="JJ77"/>
      <c r="JK77"/>
      <c r="JL77"/>
      <c r="JM77"/>
      <c r="JN77"/>
      <c r="JO77"/>
      <c r="JP77"/>
      <c r="JQ77"/>
      <c r="JR77"/>
      <c r="JS77"/>
      <c r="JT77"/>
      <c r="JU77"/>
      <c r="JV77"/>
      <c r="JW77"/>
      <c r="JX77"/>
      <c r="JY77"/>
      <c r="JZ77"/>
      <c r="KA77"/>
      <c r="KB77"/>
      <c r="KC77"/>
      <c r="KD77"/>
      <c r="KE77"/>
      <c r="KF77"/>
      <c r="KG77"/>
      <c r="KH77"/>
      <c r="KI77"/>
      <c r="KJ77"/>
      <c r="KK77"/>
      <c r="KL77"/>
      <c r="KM77"/>
      <c r="KN77"/>
      <c r="KO77"/>
      <c r="KP77"/>
      <c r="KQ77"/>
      <c r="KR77"/>
      <c r="KS77"/>
      <c r="KT77"/>
      <c r="KU77"/>
      <c r="KV77"/>
      <c r="KW77"/>
      <c r="KX77"/>
      <c r="KY77"/>
      <c r="KZ77"/>
      <c r="LA77"/>
      <c r="LB77"/>
      <c r="LC77"/>
      <c r="LD77"/>
      <c r="LE77"/>
      <c r="LF77"/>
      <c r="LG77"/>
      <c r="LH77"/>
      <c r="LI77"/>
      <c r="LJ77"/>
      <c r="LK77"/>
      <c r="LL77"/>
      <c r="LM77"/>
      <c r="LN77"/>
      <c r="LO77"/>
      <c r="LP77"/>
      <c r="LQ77"/>
      <c r="LR77"/>
      <c r="LS77"/>
      <c r="LT77"/>
      <c r="LU77"/>
      <c r="LV77"/>
      <c r="LW77"/>
      <c r="LX77"/>
      <c r="LY77"/>
      <c r="LZ77"/>
      <c r="MA77"/>
      <c r="MB77"/>
      <c r="MC77"/>
      <c r="MD77"/>
      <c r="ME77"/>
      <c r="MF77"/>
      <c r="MG77"/>
      <c r="MH77"/>
      <c r="MI77"/>
      <c r="MJ77"/>
      <c r="MK77"/>
      <c r="ML77"/>
      <c r="MM77"/>
      <c r="MN77"/>
      <c r="MO77"/>
      <c r="MP77"/>
      <c r="MQ77"/>
      <c r="MR77"/>
      <c r="MS77"/>
      <c r="MT77"/>
      <c r="MU77"/>
      <c r="MV77"/>
      <c r="MW77"/>
      <c r="MX77"/>
      <c r="MY77"/>
      <c r="MZ77"/>
      <c r="NA77"/>
      <c r="NB77"/>
      <c r="NC77"/>
      <c r="ND77"/>
      <c r="NE77"/>
      <c r="NF77"/>
      <c r="NG77"/>
      <c r="NH77"/>
      <c r="NI77"/>
      <c r="NJ77"/>
      <c r="NK77"/>
      <c r="NL77"/>
      <c r="NM77"/>
      <c r="NN77"/>
      <c r="NO77"/>
      <c r="NP77"/>
      <c r="NQ77"/>
      <c r="NR77"/>
      <c r="NS77"/>
      <c r="NT77"/>
      <c r="NU77"/>
      <c r="NV77"/>
      <c r="NW77"/>
      <c r="NX77"/>
      <c r="NY77"/>
      <c r="NZ77"/>
      <c r="OA77"/>
      <c r="OB77"/>
      <c r="OC77"/>
      <c r="OD77"/>
      <c r="OE77"/>
      <c r="OF77"/>
      <c r="OG77"/>
      <c r="OH77"/>
      <c r="OI77"/>
      <c r="OJ77"/>
      <c r="OK77"/>
      <c r="OL77"/>
      <c r="OM77"/>
      <c r="ON77"/>
      <c r="OO77"/>
      <c r="OP77"/>
      <c r="OQ77"/>
      <c r="OR77"/>
      <c r="OS77"/>
      <c r="OT77"/>
      <c r="OU77"/>
      <c r="OV77"/>
      <c r="OW77"/>
      <c r="OX77"/>
      <c r="OY77"/>
      <c r="OZ77"/>
      <c r="PA77"/>
      <c r="PB77"/>
      <c r="PC77"/>
      <c r="PD77"/>
      <c r="PE77"/>
      <c r="PF77"/>
      <c r="PG77"/>
      <c r="PH77"/>
      <c r="PI77"/>
      <c r="PJ77"/>
      <c r="PK77"/>
      <c r="PL77"/>
      <c r="PM77"/>
      <c r="PN77"/>
      <c r="PO77"/>
      <c r="PP77"/>
      <c r="PQ77"/>
      <c r="PR77"/>
      <c r="PS77"/>
      <c r="PT77"/>
      <c r="PU77"/>
      <c r="PV77"/>
      <c r="PW77"/>
      <c r="PX77"/>
      <c r="PY77"/>
      <c r="PZ77"/>
      <c r="QA77"/>
      <c r="QB77"/>
      <c r="QC77"/>
      <c r="QD77"/>
      <c r="QE77"/>
      <c r="QF77"/>
      <c r="QG77"/>
      <c r="QH77"/>
      <c r="QI77"/>
      <c r="QJ77"/>
      <c r="QK77"/>
      <c r="QL77"/>
      <c r="QM77"/>
      <c r="QN77"/>
      <c r="QO77"/>
      <c r="QP77"/>
      <c r="QQ77"/>
      <c r="QR77"/>
      <c r="QS77"/>
      <c r="QT77"/>
      <c r="QU77"/>
      <c r="QV77"/>
      <c r="QW77"/>
      <c r="QX77"/>
      <c r="QY77"/>
      <c r="QZ77"/>
      <c r="RA77"/>
      <c r="RB77"/>
      <c r="RC77"/>
      <c r="RD77"/>
      <c r="RE77"/>
      <c r="RF77"/>
      <c r="RG77"/>
      <c r="RH77"/>
      <c r="RI77"/>
      <c r="RJ77"/>
      <c r="RK77"/>
      <c r="RL77"/>
      <c r="RM77"/>
      <c r="RN77"/>
      <c r="RO77"/>
      <c r="RP77"/>
      <c r="RQ77"/>
      <c r="RR77"/>
      <c r="RS77"/>
      <c r="RT77"/>
      <c r="RU77"/>
      <c r="RV77"/>
      <c r="RW77"/>
      <c r="RX77"/>
      <c r="RY77"/>
      <c r="RZ77"/>
      <c r="SA77"/>
      <c r="SB77"/>
      <c r="SC77"/>
      <c r="SD77"/>
      <c r="SE77"/>
      <c r="SF77"/>
      <c r="SG77"/>
      <c r="SH77"/>
      <c r="SI77"/>
      <c r="SJ77"/>
      <c r="SK77"/>
      <c r="SL77"/>
      <c r="SM77"/>
      <c r="SN77"/>
      <c r="SO77"/>
      <c r="SP77"/>
      <c r="SQ77"/>
      <c r="SR77"/>
      <c r="SS77"/>
      <c r="ST77"/>
      <c r="SU77"/>
      <c r="SV77"/>
      <c r="SW77"/>
      <c r="SX77"/>
      <c r="SY77"/>
      <c r="SZ77"/>
      <c r="TA77"/>
      <c r="TB77"/>
      <c r="TC77"/>
      <c r="TD77"/>
      <c r="TE77"/>
      <c r="TF77"/>
      <c r="TG77"/>
      <c r="TH77"/>
      <c r="TI77"/>
      <c r="TJ77"/>
      <c r="TK77"/>
      <c r="TL77"/>
      <c r="TM77"/>
      <c r="TN77"/>
      <c r="TO77"/>
      <c r="TP77"/>
      <c r="TQ77"/>
      <c r="TR77"/>
      <c r="TS77"/>
      <c r="TT77"/>
      <c r="TU77"/>
      <c r="TV77"/>
      <c r="TW77"/>
      <c r="TX77"/>
      <c r="TY77"/>
      <c r="TZ77"/>
      <c r="UA77"/>
      <c r="UB77"/>
      <c r="UC77"/>
      <c r="UD77"/>
      <c r="UE77"/>
      <c r="UF77"/>
      <c r="UG77"/>
      <c r="UH77"/>
      <c r="UI77"/>
      <c r="UJ77"/>
      <c r="UK77"/>
      <c r="UL77"/>
      <c r="UM77"/>
      <c r="UN77"/>
      <c r="UO77"/>
      <c r="UP77"/>
      <c r="UQ77"/>
      <c r="UR77"/>
      <c r="US77"/>
      <c r="UT77"/>
      <c r="UU77"/>
      <c r="UV77"/>
      <c r="UW77"/>
      <c r="UX77"/>
      <c r="UY77"/>
      <c r="UZ77"/>
      <c r="VA77"/>
      <c r="VB77"/>
      <c r="VC77"/>
      <c r="VD77"/>
      <c r="VE77"/>
      <c r="VF77"/>
      <c r="VG77"/>
      <c r="VH77"/>
      <c r="VI77"/>
      <c r="VJ77"/>
      <c r="VK77"/>
      <c r="VL77"/>
      <c r="VM77"/>
      <c r="VN77"/>
      <c r="VO77"/>
      <c r="VP77"/>
      <c r="VQ77"/>
      <c r="VR77"/>
      <c r="VS77"/>
      <c r="VT77"/>
      <c r="VU77"/>
      <c r="VV77"/>
      <c r="VW77"/>
      <c r="VX77"/>
      <c r="VY77"/>
      <c r="VZ77"/>
      <c r="WA77"/>
      <c r="WB77"/>
      <c r="WC77"/>
      <c r="WD77"/>
      <c r="WE77"/>
      <c r="WF77"/>
      <c r="WG77"/>
      <c r="WH77"/>
      <c r="WI77"/>
      <c r="WJ77"/>
      <c r="WK77"/>
      <c r="WL77"/>
      <c r="WM77"/>
      <c r="WN77"/>
      <c r="WO77"/>
      <c r="WP77"/>
      <c r="WQ77"/>
      <c r="WR77"/>
      <c r="WS77"/>
      <c r="WT77"/>
      <c r="WU77"/>
      <c r="WV77"/>
      <c r="WW77"/>
      <c r="WX77"/>
      <c r="WY77"/>
      <c r="WZ77"/>
      <c r="XA77"/>
      <c r="XB77"/>
      <c r="XC77"/>
      <c r="XD77"/>
      <c r="XE77"/>
      <c r="XF77"/>
      <c r="XG77"/>
      <c r="XH77"/>
      <c r="XI77"/>
      <c r="XJ77"/>
      <c r="XK77"/>
      <c r="XL77"/>
      <c r="XM77"/>
      <c r="XN77"/>
      <c r="XO77"/>
      <c r="XP77"/>
      <c r="XQ77"/>
      <c r="XR77"/>
      <c r="XS77"/>
      <c r="XT77"/>
      <c r="XU77"/>
      <c r="XV77"/>
      <c r="XW77"/>
      <c r="XX77"/>
      <c r="XY77"/>
      <c r="XZ77"/>
      <c r="YA77"/>
      <c r="YB77"/>
      <c r="YC77"/>
      <c r="YD77"/>
      <c r="YE77"/>
      <c r="YF77"/>
      <c r="YG77"/>
      <c r="YH77"/>
      <c r="YI77"/>
      <c r="YJ77"/>
      <c r="YK77"/>
      <c r="YL77"/>
      <c r="YM77"/>
      <c r="YN77"/>
      <c r="YO77"/>
      <c r="YP77"/>
      <c r="YQ77"/>
      <c r="YR77"/>
      <c r="YS77"/>
      <c r="YT77"/>
      <c r="YU77"/>
      <c r="YV77"/>
      <c r="YW77"/>
      <c r="YX77"/>
      <c r="YY77"/>
      <c r="YZ77"/>
      <c r="ZA77"/>
      <c r="ZB77"/>
      <c r="ZC77"/>
      <c r="ZD77"/>
      <c r="ZE77"/>
      <c r="ZF77"/>
      <c r="ZG77"/>
      <c r="ZH77"/>
      <c r="ZI77"/>
      <c r="ZJ77"/>
      <c r="ZK77"/>
      <c r="ZL77"/>
      <c r="ZM77"/>
      <c r="ZN77"/>
      <c r="ZO77"/>
      <c r="ZP77"/>
      <c r="ZQ77"/>
      <c r="ZR77"/>
      <c r="ZS77"/>
      <c r="ZT77"/>
      <c r="ZU77"/>
      <c r="ZV77"/>
      <c r="ZW77"/>
      <c r="ZX77"/>
      <c r="ZY77"/>
      <c r="ZZ77"/>
      <c r="AAA77"/>
    </row>
    <row r="78" spans="1:703" s="3" customFormat="1" ht="13.5" customHeight="1">
      <c r="C78" s="383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/>
      <c r="GL78"/>
      <c r="GM78"/>
      <c r="GN78"/>
      <c r="GO78"/>
      <c r="GP78"/>
      <c r="GQ78"/>
      <c r="GR78"/>
      <c r="GS78"/>
      <c r="GT78"/>
      <c r="GU78"/>
      <c r="GV78"/>
      <c r="GW78"/>
      <c r="GX78"/>
      <c r="GY78"/>
      <c r="GZ78"/>
      <c r="HA78"/>
      <c r="HB78"/>
      <c r="HC78"/>
      <c r="HD78"/>
      <c r="HE78"/>
      <c r="HF78"/>
      <c r="HG78"/>
      <c r="HH78"/>
      <c r="HI78"/>
      <c r="HJ78"/>
      <c r="HK78"/>
      <c r="HL78"/>
      <c r="HM78"/>
      <c r="HN78"/>
      <c r="HO78"/>
      <c r="HP78"/>
      <c r="HQ78"/>
      <c r="HR78"/>
      <c r="HS78"/>
      <c r="HT78"/>
      <c r="HU78"/>
      <c r="HV78"/>
      <c r="HW78"/>
      <c r="HX78"/>
      <c r="HY78"/>
      <c r="HZ78"/>
      <c r="IA78"/>
      <c r="IB78"/>
      <c r="IC78"/>
      <c r="ID78"/>
      <c r="IE78"/>
      <c r="IF78"/>
      <c r="IG78"/>
      <c r="IH78"/>
      <c r="II78"/>
      <c r="IJ78"/>
      <c r="IK78"/>
      <c r="IL78"/>
      <c r="IM78"/>
      <c r="IN78"/>
      <c r="IO78"/>
      <c r="IP78"/>
      <c r="IQ78"/>
      <c r="IR78"/>
      <c r="IS78"/>
      <c r="IT78"/>
      <c r="IU78"/>
      <c r="IV78"/>
      <c r="IW78"/>
      <c r="IX78"/>
      <c r="IY78"/>
      <c r="IZ78"/>
      <c r="JA78"/>
      <c r="JB78"/>
      <c r="JC78"/>
      <c r="JD78"/>
      <c r="JE78"/>
      <c r="JF78"/>
      <c r="JG78"/>
      <c r="JH78"/>
      <c r="JI78"/>
      <c r="JJ78"/>
      <c r="JK78"/>
      <c r="JL78"/>
      <c r="JM78"/>
      <c r="JN78"/>
      <c r="JO78"/>
      <c r="JP78"/>
      <c r="JQ78"/>
      <c r="JR78"/>
      <c r="JS78"/>
      <c r="JT78"/>
      <c r="JU78"/>
      <c r="JV78"/>
      <c r="JW78"/>
      <c r="JX78"/>
      <c r="JY78"/>
      <c r="JZ78"/>
      <c r="KA78"/>
      <c r="KB78"/>
      <c r="KC78"/>
      <c r="KD78"/>
      <c r="KE78"/>
      <c r="KF78"/>
      <c r="KG78"/>
      <c r="KH78"/>
      <c r="KI78"/>
      <c r="KJ78"/>
      <c r="KK78"/>
      <c r="KL78"/>
      <c r="KM78"/>
      <c r="KN78"/>
      <c r="KO78"/>
      <c r="KP78"/>
      <c r="KQ78"/>
      <c r="KR78"/>
      <c r="KS78"/>
      <c r="KT78"/>
      <c r="KU78"/>
      <c r="KV78"/>
      <c r="KW78"/>
      <c r="KX78"/>
      <c r="KY78"/>
      <c r="KZ78"/>
      <c r="LA78"/>
      <c r="LB78"/>
      <c r="LC78"/>
      <c r="LD78"/>
      <c r="LE78"/>
      <c r="LF78"/>
      <c r="LG78"/>
      <c r="LH78"/>
      <c r="LI78"/>
      <c r="LJ78"/>
      <c r="LK78"/>
      <c r="LL78"/>
      <c r="LM78"/>
      <c r="LN78"/>
      <c r="LO78"/>
      <c r="LP78"/>
      <c r="LQ78"/>
      <c r="LR78"/>
      <c r="LS78"/>
      <c r="LT78"/>
      <c r="LU78"/>
      <c r="LV78"/>
      <c r="LW78"/>
      <c r="LX78"/>
      <c r="LY78"/>
      <c r="LZ78"/>
      <c r="MA78"/>
      <c r="MB78"/>
      <c r="MC78"/>
      <c r="MD78"/>
      <c r="ME78"/>
      <c r="MF78"/>
      <c r="MG78"/>
      <c r="MH78"/>
      <c r="MI78"/>
      <c r="MJ78"/>
      <c r="MK78"/>
      <c r="ML78"/>
      <c r="MM78"/>
      <c r="MN78"/>
      <c r="MO78"/>
      <c r="MP78"/>
      <c r="MQ78"/>
      <c r="MR78"/>
      <c r="MS78"/>
      <c r="MT78"/>
      <c r="MU78"/>
      <c r="MV78"/>
      <c r="MW78"/>
      <c r="MX78"/>
      <c r="MY78"/>
      <c r="MZ78"/>
      <c r="NA78"/>
      <c r="NB78"/>
      <c r="NC78"/>
      <c r="ND78"/>
      <c r="NE78"/>
      <c r="NF78"/>
      <c r="NG78"/>
      <c r="NH78"/>
      <c r="NI78"/>
      <c r="NJ78"/>
      <c r="NK78"/>
      <c r="NL78"/>
      <c r="NM78"/>
      <c r="NN78"/>
      <c r="NO78"/>
      <c r="NP78"/>
      <c r="NQ78"/>
      <c r="NR78"/>
      <c r="NS78"/>
      <c r="NT78"/>
      <c r="NU78"/>
      <c r="NV78"/>
      <c r="NW78"/>
      <c r="NX78"/>
      <c r="NY78"/>
      <c r="NZ78"/>
      <c r="OA78"/>
      <c r="OB78"/>
      <c r="OC78"/>
      <c r="OD78"/>
      <c r="OE78"/>
      <c r="OF78"/>
      <c r="OG78"/>
      <c r="OH78"/>
      <c r="OI78"/>
      <c r="OJ78"/>
      <c r="OK78"/>
      <c r="OL78"/>
      <c r="OM78"/>
      <c r="ON78"/>
      <c r="OO78"/>
      <c r="OP78"/>
      <c r="OQ78"/>
      <c r="OR78"/>
      <c r="OS78"/>
      <c r="OT78"/>
      <c r="OU78"/>
      <c r="OV78"/>
      <c r="OW78"/>
      <c r="OX78"/>
      <c r="OY78"/>
      <c r="OZ78"/>
      <c r="PA78"/>
      <c r="PB78"/>
      <c r="PC78"/>
      <c r="PD78"/>
      <c r="PE78"/>
      <c r="PF78"/>
      <c r="PG78"/>
      <c r="PH78"/>
      <c r="PI78"/>
      <c r="PJ78"/>
      <c r="PK78"/>
      <c r="PL78"/>
      <c r="PM78"/>
      <c r="PN78"/>
      <c r="PO78"/>
      <c r="PP78"/>
      <c r="PQ78"/>
      <c r="PR78"/>
      <c r="PS78"/>
      <c r="PT78"/>
      <c r="PU78"/>
      <c r="PV78"/>
      <c r="PW78"/>
      <c r="PX78"/>
      <c r="PY78"/>
      <c r="PZ78"/>
      <c r="QA78"/>
      <c r="QB78"/>
      <c r="QC78"/>
      <c r="QD78"/>
      <c r="QE78"/>
      <c r="QF78"/>
      <c r="QG78"/>
      <c r="QH78"/>
      <c r="QI78"/>
      <c r="QJ78"/>
      <c r="QK78"/>
      <c r="QL78"/>
      <c r="QM78"/>
      <c r="QN78"/>
      <c r="QO78"/>
      <c r="QP78"/>
      <c r="QQ78"/>
      <c r="QR78"/>
      <c r="QS78"/>
      <c r="QT78"/>
      <c r="QU78"/>
      <c r="QV78"/>
      <c r="QW78"/>
      <c r="QX78"/>
      <c r="QY78"/>
      <c r="QZ78"/>
      <c r="RA78"/>
      <c r="RB78"/>
      <c r="RC78"/>
      <c r="RD78"/>
      <c r="RE78"/>
      <c r="RF78"/>
      <c r="RG78"/>
      <c r="RH78"/>
      <c r="RI78"/>
      <c r="RJ78"/>
      <c r="RK78"/>
      <c r="RL78"/>
      <c r="RM78"/>
      <c r="RN78"/>
      <c r="RO78"/>
      <c r="RP78"/>
      <c r="RQ78"/>
      <c r="RR78"/>
      <c r="RS78"/>
      <c r="RT78"/>
      <c r="RU78"/>
      <c r="RV78"/>
      <c r="RW78"/>
      <c r="RX78"/>
      <c r="RY78"/>
      <c r="RZ78"/>
      <c r="SA78"/>
      <c r="SB78"/>
      <c r="SC78"/>
      <c r="SD78"/>
      <c r="SE78"/>
      <c r="SF78"/>
      <c r="SG78"/>
      <c r="SH78"/>
      <c r="SI78"/>
      <c r="SJ78"/>
      <c r="SK78"/>
      <c r="SL78"/>
      <c r="SM78"/>
      <c r="SN78"/>
      <c r="SO78"/>
      <c r="SP78"/>
      <c r="SQ78"/>
      <c r="SR78"/>
      <c r="SS78"/>
      <c r="ST78"/>
      <c r="SU78"/>
      <c r="SV78"/>
      <c r="SW78"/>
      <c r="SX78"/>
      <c r="SY78"/>
      <c r="SZ78"/>
      <c r="TA78"/>
      <c r="TB78"/>
      <c r="TC78"/>
      <c r="TD78"/>
      <c r="TE78"/>
      <c r="TF78"/>
      <c r="TG78"/>
      <c r="TH78"/>
      <c r="TI78"/>
      <c r="TJ78"/>
      <c r="TK78"/>
      <c r="TL78"/>
      <c r="TM78"/>
      <c r="TN78"/>
      <c r="TO78"/>
      <c r="TP78"/>
      <c r="TQ78"/>
      <c r="TR78"/>
      <c r="TS78"/>
      <c r="TT78"/>
      <c r="TU78"/>
      <c r="TV78"/>
      <c r="TW78"/>
      <c r="TX78"/>
      <c r="TY78"/>
      <c r="TZ78"/>
      <c r="UA78"/>
      <c r="UB78"/>
      <c r="UC78"/>
      <c r="UD78"/>
      <c r="UE78"/>
      <c r="UF78"/>
      <c r="UG78"/>
      <c r="UH78"/>
      <c r="UI78"/>
      <c r="UJ78"/>
      <c r="UK78"/>
      <c r="UL78"/>
      <c r="UM78"/>
      <c r="UN78"/>
      <c r="UO78"/>
      <c r="UP78"/>
      <c r="UQ78"/>
      <c r="UR78"/>
      <c r="US78"/>
      <c r="UT78"/>
      <c r="UU78"/>
      <c r="UV78"/>
      <c r="UW78"/>
      <c r="UX78"/>
      <c r="UY78"/>
      <c r="UZ78"/>
      <c r="VA78"/>
      <c r="VB78"/>
      <c r="VC78"/>
      <c r="VD78"/>
      <c r="VE78"/>
      <c r="VF78"/>
      <c r="VG78"/>
      <c r="VH78"/>
      <c r="VI78"/>
      <c r="VJ78"/>
      <c r="VK78"/>
      <c r="VL78"/>
      <c r="VM78"/>
      <c r="VN78"/>
      <c r="VO78"/>
      <c r="VP78"/>
      <c r="VQ78"/>
      <c r="VR78"/>
      <c r="VS78"/>
      <c r="VT78"/>
      <c r="VU78"/>
      <c r="VV78"/>
      <c r="VW78"/>
      <c r="VX78"/>
      <c r="VY78"/>
      <c r="VZ78"/>
      <c r="WA78"/>
      <c r="WB78"/>
      <c r="WC78"/>
      <c r="WD78"/>
      <c r="WE78"/>
      <c r="WF78"/>
      <c r="WG78"/>
      <c r="WH78"/>
      <c r="WI78"/>
      <c r="WJ78"/>
      <c r="WK78"/>
      <c r="WL78"/>
      <c r="WM78"/>
      <c r="WN78"/>
      <c r="WO78"/>
      <c r="WP78"/>
      <c r="WQ78"/>
      <c r="WR78"/>
      <c r="WS78"/>
      <c r="WT78"/>
      <c r="WU78"/>
      <c r="WV78"/>
      <c r="WW78"/>
      <c r="WX78"/>
      <c r="WY78"/>
      <c r="WZ78"/>
      <c r="XA78"/>
      <c r="XB78"/>
      <c r="XC78"/>
      <c r="XD78"/>
      <c r="XE78"/>
      <c r="XF78"/>
      <c r="XG78"/>
      <c r="XH78"/>
      <c r="XI78"/>
      <c r="XJ78"/>
      <c r="XK78"/>
      <c r="XL78"/>
      <c r="XM78"/>
      <c r="XN78"/>
      <c r="XO78"/>
      <c r="XP78"/>
      <c r="XQ78"/>
      <c r="XR78"/>
      <c r="XS78"/>
      <c r="XT78"/>
      <c r="XU78"/>
      <c r="XV78"/>
      <c r="XW78"/>
      <c r="XX78"/>
      <c r="XY78"/>
      <c r="XZ78"/>
      <c r="YA78"/>
      <c r="YB78"/>
      <c r="YC78"/>
      <c r="YD78"/>
      <c r="YE78"/>
      <c r="YF78"/>
      <c r="YG78"/>
      <c r="YH78"/>
      <c r="YI78"/>
      <c r="YJ78"/>
      <c r="YK78"/>
      <c r="YL78"/>
      <c r="YM78"/>
      <c r="YN78"/>
      <c r="YO78"/>
      <c r="YP78"/>
      <c r="YQ78"/>
      <c r="YR78"/>
      <c r="YS78"/>
      <c r="YT78"/>
      <c r="YU78"/>
      <c r="YV78"/>
      <c r="YW78"/>
      <c r="YX78"/>
      <c r="YY78"/>
      <c r="YZ78"/>
      <c r="ZA78"/>
      <c r="ZB78"/>
      <c r="ZC78"/>
      <c r="ZD78"/>
      <c r="ZE78"/>
      <c r="ZF78"/>
      <c r="ZG78"/>
      <c r="ZH78"/>
      <c r="ZI78"/>
      <c r="ZJ78"/>
      <c r="ZK78"/>
      <c r="ZL78"/>
      <c r="ZM78"/>
      <c r="ZN78"/>
      <c r="ZO78"/>
      <c r="ZP78"/>
      <c r="ZQ78"/>
      <c r="ZR78"/>
      <c r="ZS78"/>
      <c r="ZT78"/>
      <c r="ZU78"/>
      <c r="ZV78"/>
      <c r="ZW78"/>
      <c r="ZX78"/>
      <c r="ZY78"/>
      <c r="ZZ78"/>
      <c r="AAA78"/>
    </row>
    <row r="79" spans="1:703" s="3" customFormat="1" ht="13.5" customHeight="1">
      <c r="C79" s="383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  <c r="GB79"/>
      <c r="GC79"/>
      <c r="GD79"/>
      <c r="GE79"/>
      <c r="GF79"/>
      <c r="GG79"/>
      <c r="GH79"/>
      <c r="GI79"/>
      <c r="GJ79"/>
      <c r="GK79"/>
      <c r="GL79"/>
      <c r="GM79"/>
      <c r="GN79"/>
      <c r="GO79"/>
      <c r="GP79"/>
      <c r="GQ79"/>
      <c r="GR79"/>
      <c r="GS79"/>
      <c r="GT79"/>
      <c r="GU79"/>
      <c r="GV79"/>
      <c r="GW79"/>
      <c r="GX79"/>
      <c r="GY79"/>
      <c r="GZ79"/>
      <c r="HA79"/>
      <c r="HB79"/>
      <c r="HC79"/>
      <c r="HD79"/>
      <c r="HE79"/>
      <c r="HF79"/>
      <c r="HG79"/>
      <c r="HH79"/>
      <c r="HI79"/>
      <c r="HJ79"/>
      <c r="HK79"/>
      <c r="HL79"/>
      <c r="HM79"/>
      <c r="HN79"/>
      <c r="HO79"/>
      <c r="HP79"/>
      <c r="HQ79"/>
      <c r="HR79"/>
      <c r="HS79"/>
      <c r="HT79"/>
      <c r="HU79"/>
      <c r="HV79"/>
      <c r="HW79"/>
      <c r="HX79"/>
      <c r="HY79"/>
      <c r="HZ79"/>
      <c r="IA79"/>
      <c r="IB79"/>
      <c r="IC79"/>
      <c r="ID79"/>
      <c r="IE79"/>
      <c r="IF79"/>
      <c r="IG79"/>
      <c r="IH79"/>
      <c r="II79"/>
      <c r="IJ79"/>
      <c r="IK79"/>
      <c r="IL79"/>
      <c r="IM79"/>
      <c r="IN79"/>
      <c r="IO79"/>
      <c r="IP79"/>
      <c r="IQ79"/>
      <c r="IR79"/>
      <c r="IS79"/>
      <c r="IT79"/>
      <c r="IU79"/>
      <c r="IV79"/>
      <c r="IW79"/>
      <c r="IX79"/>
      <c r="IY79"/>
      <c r="IZ79"/>
      <c r="JA79"/>
      <c r="JB79"/>
      <c r="JC79"/>
      <c r="JD79"/>
      <c r="JE79"/>
      <c r="JF79"/>
      <c r="JG79"/>
      <c r="JH79"/>
      <c r="JI79"/>
      <c r="JJ79"/>
      <c r="JK79"/>
      <c r="JL79"/>
      <c r="JM79"/>
      <c r="JN79"/>
      <c r="JO79"/>
      <c r="JP79"/>
      <c r="JQ79"/>
      <c r="JR79"/>
      <c r="JS79"/>
      <c r="JT79"/>
      <c r="JU79"/>
      <c r="JV79"/>
      <c r="JW79"/>
      <c r="JX79"/>
      <c r="JY79"/>
      <c r="JZ79"/>
      <c r="KA79"/>
      <c r="KB79"/>
      <c r="KC79"/>
      <c r="KD79"/>
      <c r="KE79"/>
      <c r="KF79"/>
      <c r="KG79"/>
      <c r="KH79"/>
      <c r="KI79"/>
      <c r="KJ79"/>
      <c r="KK79"/>
      <c r="KL79"/>
      <c r="KM79"/>
      <c r="KN79"/>
      <c r="KO79"/>
      <c r="KP79"/>
      <c r="KQ79"/>
      <c r="KR79"/>
      <c r="KS79"/>
      <c r="KT79"/>
      <c r="KU79"/>
      <c r="KV79"/>
      <c r="KW79"/>
      <c r="KX79"/>
      <c r="KY79"/>
      <c r="KZ79"/>
      <c r="LA79"/>
      <c r="LB79"/>
      <c r="LC79"/>
      <c r="LD79"/>
      <c r="LE79"/>
      <c r="LF79"/>
      <c r="LG79"/>
      <c r="LH79"/>
      <c r="LI79"/>
      <c r="LJ79"/>
      <c r="LK79"/>
      <c r="LL79"/>
      <c r="LM79"/>
      <c r="LN79"/>
      <c r="LO79"/>
      <c r="LP79"/>
      <c r="LQ79"/>
      <c r="LR79"/>
      <c r="LS79"/>
      <c r="LT79"/>
      <c r="LU79"/>
      <c r="LV79"/>
      <c r="LW79"/>
      <c r="LX79"/>
      <c r="LY79"/>
      <c r="LZ79"/>
      <c r="MA79"/>
      <c r="MB79"/>
      <c r="MC79"/>
      <c r="MD79"/>
      <c r="ME79"/>
      <c r="MF79"/>
      <c r="MG79"/>
      <c r="MH79"/>
      <c r="MI79"/>
      <c r="MJ79"/>
      <c r="MK79"/>
      <c r="ML79"/>
      <c r="MM79"/>
      <c r="MN79"/>
      <c r="MO79"/>
      <c r="MP79"/>
      <c r="MQ79"/>
      <c r="MR79"/>
      <c r="MS79"/>
      <c r="MT79"/>
      <c r="MU79"/>
      <c r="MV79"/>
      <c r="MW79"/>
      <c r="MX79"/>
      <c r="MY79"/>
      <c r="MZ79"/>
      <c r="NA79"/>
      <c r="NB79"/>
      <c r="NC79"/>
      <c r="ND79"/>
      <c r="NE79"/>
      <c r="NF79"/>
      <c r="NG79"/>
      <c r="NH79"/>
      <c r="NI79"/>
      <c r="NJ79"/>
      <c r="NK79"/>
      <c r="NL79"/>
      <c r="NM79"/>
      <c r="NN79"/>
      <c r="NO79"/>
      <c r="NP79"/>
      <c r="NQ79"/>
      <c r="NR79"/>
      <c r="NS79"/>
      <c r="NT79"/>
      <c r="NU79"/>
      <c r="NV79"/>
      <c r="NW79"/>
      <c r="NX79"/>
      <c r="NY79"/>
      <c r="NZ79"/>
      <c r="OA79"/>
      <c r="OB79"/>
      <c r="OC79"/>
      <c r="OD79"/>
      <c r="OE79"/>
      <c r="OF79"/>
      <c r="OG79"/>
      <c r="OH79"/>
      <c r="OI79"/>
      <c r="OJ79"/>
      <c r="OK79"/>
      <c r="OL79"/>
      <c r="OM79"/>
      <c r="ON79"/>
      <c r="OO79"/>
      <c r="OP79"/>
      <c r="OQ79"/>
      <c r="OR79"/>
      <c r="OS79"/>
      <c r="OT79"/>
      <c r="OU79"/>
      <c r="OV79"/>
      <c r="OW79"/>
      <c r="OX79"/>
      <c r="OY79"/>
      <c r="OZ79"/>
      <c r="PA79"/>
      <c r="PB79"/>
      <c r="PC79"/>
      <c r="PD79"/>
      <c r="PE79"/>
      <c r="PF79"/>
      <c r="PG79"/>
      <c r="PH79"/>
      <c r="PI79"/>
      <c r="PJ79"/>
      <c r="PK79"/>
      <c r="PL79"/>
      <c r="PM79"/>
      <c r="PN79"/>
      <c r="PO79"/>
      <c r="PP79"/>
      <c r="PQ79"/>
      <c r="PR79"/>
      <c r="PS79"/>
      <c r="PT79"/>
      <c r="PU79"/>
      <c r="PV79"/>
      <c r="PW79"/>
      <c r="PX79"/>
      <c r="PY79"/>
      <c r="PZ79"/>
      <c r="QA79"/>
      <c r="QB79"/>
      <c r="QC79"/>
      <c r="QD79"/>
      <c r="QE79"/>
      <c r="QF79"/>
      <c r="QG79"/>
      <c r="QH79"/>
      <c r="QI79"/>
      <c r="QJ79"/>
      <c r="QK79"/>
      <c r="QL79"/>
      <c r="QM79"/>
      <c r="QN79"/>
      <c r="QO79"/>
      <c r="QP79"/>
      <c r="QQ79"/>
      <c r="QR79"/>
      <c r="QS79"/>
      <c r="QT79"/>
      <c r="QU79"/>
      <c r="QV79"/>
      <c r="QW79"/>
      <c r="QX79"/>
      <c r="QY79"/>
      <c r="QZ79"/>
      <c r="RA79"/>
      <c r="RB79"/>
      <c r="RC79"/>
      <c r="RD79"/>
      <c r="RE79"/>
      <c r="RF79"/>
      <c r="RG79"/>
      <c r="RH79"/>
      <c r="RI79"/>
      <c r="RJ79"/>
      <c r="RK79"/>
      <c r="RL79"/>
      <c r="RM79"/>
      <c r="RN79"/>
      <c r="RO79"/>
      <c r="RP79"/>
      <c r="RQ79"/>
      <c r="RR79"/>
      <c r="RS79"/>
      <c r="RT79"/>
      <c r="RU79"/>
      <c r="RV79"/>
      <c r="RW79"/>
      <c r="RX79"/>
      <c r="RY79"/>
      <c r="RZ79"/>
      <c r="SA79"/>
      <c r="SB79"/>
      <c r="SC79"/>
      <c r="SD79"/>
      <c r="SE79"/>
      <c r="SF79"/>
      <c r="SG79"/>
      <c r="SH79"/>
      <c r="SI79"/>
      <c r="SJ79"/>
      <c r="SK79"/>
      <c r="SL79"/>
      <c r="SM79"/>
      <c r="SN79"/>
      <c r="SO79"/>
      <c r="SP79"/>
      <c r="SQ79"/>
      <c r="SR79"/>
      <c r="SS79"/>
      <c r="ST79"/>
      <c r="SU79"/>
      <c r="SV79"/>
      <c r="SW79"/>
      <c r="SX79"/>
      <c r="SY79"/>
      <c r="SZ79"/>
      <c r="TA79"/>
      <c r="TB79"/>
      <c r="TC79"/>
      <c r="TD79"/>
      <c r="TE79"/>
      <c r="TF79"/>
      <c r="TG79"/>
      <c r="TH79"/>
      <c r="TI79"/>
      <c r="TJ79"/>
      <c r="TK79"/>
      <c r="TL79"/>
      <c r="TM79"/>
      <c r="TN79"/>
      <c r="TO79"/>
      <c r="TP79"/>
      <c r="TQ79"/>
      <c r="TR79"/>
      <c r="TS79"/>
      <c r="TT79"/>
      <c r="TU79"/>
      <c r="TV79"/>
      <c r="TW79"/>
      <c r="TX79"/>
      <c r="TY79"/>
      <c r="TZ79"/>
      <c r="UA79"/>
      <c r="UB79"/>
      <c r="UC79"/>
      <c r="UD79"/>
      <c r="UE79"/>
      <c r="UF79"/>
      <c r="UG79"/>
      <c r="UH79"/>
      <c r="UI79"/>
      <c r="UJ79"/>
      <c r="UK79"/>
      <c r="UL79"/>
      <c r="UM79"/>
      <c r="UN79"/>
      <c r="UO79"/>
      <c r="UP79"/>
      <c r="UQ79"/>
      <c r="UR79"/>
      <c r="US79"/>
      <c r="UT79"/>
      <c r="UU79"/>
      <c r="UV79"/>
      <c r="UW79"/>
      <c r="UX79"/>
      <c r="UY79"/>
      <c r="UZ79"/>
      <c r="VA79"/>
      <c r="VB79"/>
      <c r="VC79"/>
      <c r="VD79"/>
      <c r="VE79"/>
      <c r="VF79"/>
      <c r="VG79"/>
      <c r="VH79"/>
      <c r="VI79"/>
      <c r="VJ79"/>
      <c r="VK79"/>
      <c r="VL79"/>
      <c r="VM79"/>
      <c r="VN79"/>
      <c r="VO79"/>
      <c r="VP79"/>
      <c r="VQ79"/>
      <c r="VR79"/>
      <c r="VS79"/>
      <c r="VT79"/>
      <c r="VU79"/>
      <c r="VV79"/>
      <c r="VW79"/>
      <c r="VX79"/>
      <c r="VY79"/>
      <c r="VZ79"/>
      <c r="WA79"/>
      <c r="WB79"/>
      <c r="WC79"/>
      <c r="WD79"/>
      <c r="WE79"/>
      <c r="WF79"/>
      <c r="WG79"/>
      <c r="WH79"/>
      <c r="WI79"/>
      <c r="WJ79"/>
      <c r="WK79"/>
      <c r="WL79"/>
      <c r="WM79"/>
      <c r="WN79"/>
      <c r="WO79"/>
      <c r="WP79"/>
      <c r="WQ79"/>
      <c r="WR79"/>
      <c r="WS79"/>
      <c r="WT79"/>
      <c r="WU79"/>
      <c r="WV79"/>
      <c r="WW79"/>
      <c r="WX79"/>
      <c r="WY79"/>
      <c r="WZ79"/>
      <c r="XA79"/>
      <c r="XB79"/>
      <c r="XC79"/>
      <c r="XD79"/>
      <c r="XE79"/>
      <c r="XF79"/>
      <c r="XG79"/>
      <c r="XH79"/>
      <c r="XI79"/>
      <c r="XJ79"/>
      <c r="XK79"/>
      <c r="XL79"/>
      <c r="XM79"/>
      <c r="XN79"/>
      <c r="XO79"/>
      <c r="XP79"/>
      <c r="XQ79"/>
      <c r="XR79"/>
      <c r="XS79"/>
      <c r="XT79"/>
      <c r="XU79"/>
      <c r="XV79"/>
      <c r="XW79"/>
      <c r="XX79"/>
      <c r="XY79"/>
      <c r="XZ79"/>
      <c r="YA79"/>
      <c r="YB79"/>
      <c r="YC79"/>
      <c r="YD79"/>
      <c r="YE79"/>
      <c r="YF79"/>
      <c r="YG79"/>
      <c r="YH79"/>
      <c r="YI79"/>
      <c r="YJ79"/>
      <c r="YK79"/>
      <c r="YL79"/>
      <c r="YM79"/>
      <c r="YN79"/>
      <c r="YO79"/>
      <c r="YP79"/>
      <c r="YQ79"/>
      <c r="YR79"/>
      <c r="YS79"/>
      <c r="YT79"/>
      <c r="YU79"/>
      <c r="YV79"/>
      <c r="YW79"/>
      <c r="YX79"/>
      <c r="YY79"/>
      <c r="YZ79"/>
      <c r="ZA79"/>
      <c r="ZB79"/>
      <c r="ZC79"/>
      <c r="ZD79"/>
      <c r="ZE79"/>
      <c r="ZF79"/>
      <c r="ZG79"/>
      <c r="ZH79"/>
      <c r="ZI79"/>
      <c r="ZJ79"/>
      <c r="ZK79"/>
      <c r="ZL79"/>
      <c r="ZM79"/>
      <c r="ZN79"/>
      <c r="ZO79"/>
      <c r="ZP79"/>
      <c r="ZQ79"/>
      <c r="ZR79"/>
      <c r="ZS79"/>
      <c r="ZT79"/>
      <c r="ZU79"/>
      <c r="ZV79"/>
      <c r="ZW79"/>
      <c r="ZX79"/>
      <c r="ZY79"/>
      <c r="ZZ79"/>
      <c r="AAA79"/>
    </row>
    <row r="80" spans="1:703" s="3" customFormat="1" ht="13.5" customHeight="1">
      <c r="C80" s="383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  <c r="FR80"/>
      <c r="FS80"/>
      <c r="FT80"/>
      <c r="FU80"/>
      <c r="FV80"/>
      <c r="FW80"/>
      <c r="FX80"/>
      <c r="FY80"/>
      <c r="FZ80"/>
      <c r="GA80"/>
      <c r="GB80"/>
      <c r="GC80"/>
      <c r="GD80"/>
      <c r="GE80"/>
      <c r="GF80"/>
      <c r="GG80"/>
      <c r="GH80"/>
      <c r="GI80"/>
      <c r="GJ80"/>
      <c r="GK80"/>
      <c r="GL80"/>
      <c r="GM80"/>
      <c r="GN80"/>
      <c r="GO80"/>
      <c r="GP80"/>
      <c r="GQ80"/>
      <c r="GR80"/>
      <c r="GS80"/>
      <c r="GT80"/>
      <c r="GU80"/>
      <c r="GV80"/>
      <c r="GW80"/>
      <c r="GX80"/>
      <c r="GY80"/>
      <c r="GZ80"/>
      <c r="HA80"/>
      <c r="HB80"/>
      <c r="HC80"/>
      <c r="HD80"/>
      <c r="HE80"/>
      <c r="HF80"/>
      <c r="HG80"/>
      <c r="HH80"/>
      <c r="HI80"/>
      <c r="HJ80"/>
      <c r="HK80"/>
      <c r="HL80"/>
      <c r="HM80"/>
      <c r="HN80"/>
      <c r="HO80"/>
      <c r="HP80"/>
      <c r="HQ80"/>
      <c r="HR80"/>
      <c r="HS80"/>
      <c r="HT80"/>
      <c r="HU80"/>
      <c r="HV80"/>
      <c r="HW80"/>
      <c r="HX80"/>
      <c r="HY80"/>
      <c r="HZ80"/>
      <c r="IA80"/>
      <c r="IB80"/>
      <c r="IC80"/>
      <c r="ID80"/>
      <c r="IE80"/>
      <c r="IF80"/>
      <c r="IG80"/>
      <c r="IH80"/>
      <c r="II80"/>
      <c r="IJ80"/>
      <c r="IK80"/>
      <c r="IL80"/>
      <c r="IM80"/>
      <c r="IN80"/>
      <c r="IO80"/>
      <c r="IP80"/>
      <c r="IQ80"/>
      <c r="IR80"/>
      <c r="IS80"/>
      <c r="IT80"/>
      <c r="IU80"/>
      <c r="IV80"/>
      <c r="IW80"/>
      <c r="IX80"/>
      <c r="IY80"/>
      <c r="IZ80"/>
      <c r="JA80"/>
      <c r="JB80"/>
      <c r="JC80"/>
      <c r="JD80"/>
      <c r="JE80"/>
      <c r="JF80"/>
      <c r="JG80"/>
      <c r="JH80"/>
      <c r="JI80"/>
      <c r="JJ80"/>
      <c r="JK80"/>
      <c r="JL80"/>
      <c r="JM80"/>
      <c r="JN80"/>
      <c r="JO80"/>
      <c r="JP80"/>
      <c r="JQ80"/>
      <c r="JR80"/>
      <c r="JS80"/>
      <c r="JT80"/>
      <c r="JU80"/>
      <c r="JV80"/>
      <c r="JW80"/>
      <c r="JX80"/>
      <c r="JY80"/>
      <c r="JZ80"/>
      <c r="KA80"/>
      <c r="KB80"/>
      <c r="KC80"/>
      <c r="KD80"/>
      <c r="KE80"/>
      <c r="KF80"/>
      <c r="KG80"/>
      <c r="KH80"/>
      <c r="KI80"/>
      <c r="KJ80"/>
      <c r="KK80"/>
      <c r="KL80"/>
      <c r="KM80"/>
      <c r="KN80"/>
      <c r="KO80"/>
      <c r="KP80"/>
      <c r="KQ80"/>
      <c r="KR80"/>
      <c r="KS80"/>
      <c r="KT80"/>
      <c r="KU80"/>
      <c r="KV80"/>
      <c r="KW80"/>
      <c r="KX80"/>
      <c r="KY80"/>
      <c r="KZ80"/>
      <c r="LA80"/>
      <c r="LB80"/>
      <c r="LC80"/>
      <c r="LD80"/>
      <c r="LE80"/>
      <c r="LF80"/>
      <c r="LG80"/>
      <c r="LH80"/>
      <c r="LI80"/>
      <c r="LJ80"/>
      <c r="LK80"/>
      <c r="LL80"/>
      <c r="LM80"/>
      <c r="LN80"/>
      <c r="LO80"/>
      <c r="LP80"/>
      <c r="LQ80"/>
      <c r="LR80"/>
      <c r="LS80"/>
      <c r="LT80"/>
      <c r="LU80"/>
      <c r="LV80"/>
      <c r="LW80"/>
      <c r="LX80"/>
      <c r="LY80"/>
      <c r="LZ80"/>
      <c r="MA80"/>
      <c r="MB80"/>
      <c r="MC80"/>
      <c r="MD80"/>
      <c r="ME80"/>
      <c r="MF80"/>
      <c r="MG80"/>
      <c r="MH80"/>
      <c r="MI80"/>
      <c r="MJ80"/>
      <c r="MK80"/>
      <c r="ML80"/>
      <c r="MM80"/>
      <c r="MN80"/>
      <c r="MO80"/>
      <c r="MP80"/>
      <c r="MQ80"/>
      <c r="MR80"/>
      <c r="MS80"/>
      <c r="MT80"/>
      <c r="MU80"/>
      <c r="MV80"/>
      <c r="MW80"/>
      <c r="MX80"/>
      <c r="MY80"/>
      <c r="MZ80"/>
      <c r="NA80"/>
      <c r="NB80"/>
      <c r="NC80"/>
      <c r="ND80"/>
      <c r="NE80"/>
      <c r="NF80"/>
      <c r="NG80"/>
      <c r="NH80"/>
      <c r="NI80"/>
      <c r="NJ80"/>
      <c r="NK80"/>
      <c r="NL80"/>
      <c r="NM80"/>
      <c r="NN80"/>
      <c r="NO80"/>
      <c r="NP80"/>
      <c r="NQ80"/>
      <c r="NR80"/>
      <c r="NS80"/>
      <c r="NT80"/>
      <c r="NU80"/>
      <c r="NV80"/>
      <c r="NW80"/>
      <c r="NX80"/>
      <c r="NY80"/>
      <c r="NZ80"/>
      <c r="OA80"/>
      <c r="OB80"/>
      <c r="OC80"/>
      <c r="OD80"/>
      <c r="OE80"/>
      <c r="OF80"/>
      <c r="OG80"/>
      <c r="OH80"/>
      <c r="OI80"/>
      <c r="OJ80"/>
      <c r="OK80"/>
      <c r="OL80"/>
      <c r="OM80"/>
      <c r="ON80"/>
      <c r="OO80"/>
      <c r="OP80"/>
      <c r="OQ80"/>
      <c r="OR80"/>
      <c r="OS80"/>
      <c r="OT80"/>
      <c r="OU80"/>
      <c r="OV80"/>
      <c r="OW80"/>
      <c r="OX80"/>
      <c r="OY80"/>
      <c r="OZ80"/>
      <c r="PA80"/>
      <c r="PB80"/>
      <c r="PC80"/>
      <c r="PD80"/>
      <c r="PE80"/>
      <c r="PF80"/>
      <c r="PG80"/>
      <c r="PH80"/>
      <c r="PI80"/>
      <c r="PJ80"/>
      <c r="PK80"/>
      <c r="PL80"/>
      <c r="PM80"/>
      <c r="PN80"/>
      <c r="PO80"/>
      <c r="PP80"/>
      <c r="PQ80"/>
      <c r="PR80"/>
      <c r="PS80"/>
      <c r="PT80"/>
      <c r="PU80"/>
      <c r="PV80"/>
      <c r="PW80"/>
      <c r="PX80"/>
      <c r="PY80"/>
      <c r="PZ80"/>
      <c r="QA80"/>
      <c r="QB80"/>
      <c r="QC80"/>
      <c r="QD80"/>
      <c r="QE80"/>
      <c r="QF80"/>
      <c r="QG80"/>
      <c r="QH80"/>
      <c r="QI80"/>
      <c r="QJ80"/>
      <c r="QK80"/>
      <c r="QL80"/>
      <c r="QM80"/>
      <c r="QN80"/>
      <c r="QO80"/>
      <c r="QP80"/>
      <c r="QQ80"/>
      <c r="QR80"/>
      <c r="QS80"/>
      <c r="QT80"/>
      <c r="QU80"/>
      <c r="QV80"/>
      <c r="QW80"/>
      <c r="QX80"/>
      <c r="QY80"/>
      <c r="QZ80"/>
      <c r="RA80"/>
      <c r="RB80"/>
      <c r="RC80"/>
      <c r="RD80"/>
      <c r="RE80"/>
      <c r="RF80"/>
      <c r="RG80"/>
      <c r="RH80"/>
      <c r="RI80"/>
      <c r="RJ80"/>
      <c r="RK80"/>
      <c r="RL80"/>
      <c r="RM80"/>
      <c r="RN80"/>
      <c r="RO80"/>
      <c r="RP80"/>
      <c r="RQ80"/>
      <c r="RR80"/>
      <c r="RS80"/>
      <c r="RT80"/>
      <c r="RU80"/>
      <c r="RV80"/>
      <c r="RW80"/>
      <c r="RX80"/>
      <c r="RY80"/>
      <c r="RZ80"/>
      <c r="SA80"/>
      <c r="SB80"/>
      <c r="SC80"/>
      <c r="SD80"/>
      <c r="SE80"/>
      <c r="SF80"/>
      <c r="SG80"/>
      <c r="SH80"/>
      <c r="SI80"/>
      <c r="SJ80"/>
      <c r="SK80"/>
      <c r="SL80"/>
      <c r="SM80"/>
      <c r="SN80"/>
      <c r="SO80"/>
      <c r="SP80"/>
      <c r="SQ80"/>
      <c r="SR80"/>
      <c r="SS80"/>
      <c r="ST80"/>
      <c r="SU80"/>
      <c r="SV80"/>
      <c r="SW80"/>
      <c r="SX80"/>
      <c r="SY80"/>
      <c r="SZ80"/>
      <c r="TA80"/>
      <c r="TB80"/>
      <c r="TC80"/>
      <c r="TD80"/>
      <c r="TE80"/>
      <c r="TF80"/>
      <c r="TG80"/>
      <c r="TH80"/>
      <c r="TI80"/>
      <c r="TJ80"/>
      <c r="TK80"/>
      <c r="TL80"/>
      <c r="TM80"/>
      <c r="TN80"/>
      <c r="TO80"/>
      <c r="TP80"/>
      <c r="TQ80"/>
      <c r="TR80"/>
      <c r="TS80"/>
      <c r="TT80"/>
      <c r="TU80"/>
      <c r="TV80"/>
      <c r="TW80"/>
      <c r="TX80"/>
      <c r="TY80"/>
      <c r="TZ80"/>
      <c r="UA80"/>
      <c r="UB80"/>
      <c r="UC80"/>
      <c r="UD80"/>
      <c r="UE80"/>
      <c r="UF80"/>
      <c r="UG80"/>
      <c r="UH80"/>
      <c r="UI80"/>
      <c r="UJ80"/>
      <c r="UK80"/>
      <c r="UL80"/>
      <c r="UM80"/>
      <c r="UN80"/>
      <c r="UO80"/>
      <c r="UP80"/>
      <c r="UQ80"/>
      <c r="UR80"/>
      <c r="US80"/>
      <c r="UT80"/>
      <c r="UU80"/>
      <c r="UV80"/>
      <c r="UW80"/>
      <c r="UX80"/>
      <c r="UY80"/>
      <c r="UZ80"/>
      <c r="VA80"/>
      <c r="VB80"/>
      <c r="VC80"/>
      <c r="VD80"/>
      <c r="VE80"/>
      <c r="VF80"/>
      <c r="VG80"/>
      <c r="VH80"/>
      <c r="VI80"/>
      <c r="VJ80"/>
      <c r="VK80"/>
      <c r="VL80"/>
      <c r="VM80"/>
      <c r="VN80"/>
      <c r="VO80"/>
      <c r="VP80"/>
      <c r="VQ80"/>
      <c r="VR80"/>
      <c r="VS80"/>
      <c r="VT80"/>
      <c r="VU80"/>
      <c r="VV80"/>
      <c r="VW80"/>
      <c r="VX80"/>
      <c r="VY80"/>
      <c r="VZ80"/>
      <c r="WA80"/>
      <c r="WB80"/>
      <c r="WC80"/>
      <c r="WD80"/>
      <c r="WE80"/>
      <c r="WF80"/>
      <c r="WG80"/>
      <c r="WH80"/>
      <c r="WI80"/>
      <c r="WJ80"/>
      <c r="WK80"/>
      <c r="WL80"/>
      <c r="WM80"/>
      <c r="WN80"/>
      <c r="WO80"/>
      <c r="WP80"/>
      <c r="WQ80"/>
      <c r="WR80"/>
      <c r="WS80"/>
      <c r="WT80"/>
      <c r="WU80"/>
      <c r="WV80"/>
      <c r="WW80"/>
      <c r="WX80"/>
      <c r="WY80"/>
      <c r="WZ80"/>
      <c r="XA80"/>
      <c r="XB80"/>
      <c r="XC80"/>
      <c r="XD80"/>
      <c r="XE80"/>
      <c r="XF80"/>
      <c r="XG80"/>
      <c r="XH80"/>
      <c r="XI80"/>
      <c r="XJ80"/>
      <c r="XK80"/>
      <c r="XL80"/>
      <c r="XM80"/>
      <c r="XN80"/>
      <c r="XO80"/>
      <c r="XP80"/>
      <c r="XQ80"/>
      <c r="XR80"/>
      <c r="XS80"/>
      <c r="XT80"/>
      <c r="XU80"/>
      <c r="XV80"/>
      <c r="XW80"/>
      <c r="XX80"/>
      <c r="XY80"/>
      <c r="XZ80"/>
      <c r="YA80"/>
      <c r="YB80"/>
      <c r="YC80"/>
      <c r="YD80"/>
      <c r="YE80"/>
      <c r="YF80"/>
      <c r="YG80"/>
      <c r="YH80"/>
      <c r="YI80"/>
      <c r="YJ80"/>
      <c r="YK80"/>
      <c r="YL80"/>
      <c r="YM80"/>
      <c r="YN80"/>
      <c r="YO80"/>
      <c r="YP80"/>
      <c r="YQ80"/>
      <c r="YR80"/>
      <c r="YS80"/>
      <c r="YT80"/>
      <c r="YU80"/>
      <c r="YV80"/>
      <c r="YW80"/>
      <c r="YX80"/>
      <c r="YY80"/>
      <c r="YZ80"/>
      <c r="ZA80"/>
      <c r="ZB80"/>
      <c r="ZC80"/>
      <c r="ZD80"/>
      <c r="ZE80"/>
      <c r="ZF80"/>
      <c r="ZG80"/>
      <c r="ZH80"/>
      <c r="ZI80"/>
      <c r="ZJ80"/>
      <c r="ZK80"/>
      <c r="ZL80"/>
      <c r="ZM80"/>
      <c r="ZN80"/>
      <c r="ZO80"/>
      <c r="ZP80"/>
      <c r="ZQ80"/>
      <c r="ZR80"/>
      <c r="ZS80"/>
      <c r="ZT80"/>
      <c r="ZU80"/>
      <c r="ZV80"/>
      <c r="ZW80"/>
      <c r="ZX80"/>
      <c r="ZY80"/>
      <c r="ZZ80"/>
      <c r="AAA80"/>
    </row>
    <row r="81" spans="3:703" s="3" customFormat="1" ht="13.5" customHeight="1">
      <c r="C81" s="383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  <c r="AAA81"/>
    </row>
    <row r="82" spans="3:703" s="3" customFormat="1" ht="13.5" customHeight="1">
      <c r="C82" s="383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  <c r="AAA82"/>
    </row>
    <row r="83" spans="3:703" s="3" customFormat="1" ht="13.5" customHeight="1">
      <c r="C83" s="3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</row>
    <row r="84" spans="3:703" s="3" customFormat="1" ht="13.5" customHeight="1">
      <c r="C84" s="383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</row>
    <row r="85" spans="3:703" s="3" customFormat="1" ht="13.5" customHeight="1">
      <c r="C85" s="383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</row>
    <row r="86" spans="3:703" s="3" customFormat="1" ht="13.5" customHeight="1">
      <c r="C86" s="383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</row>
    <row r="87" spans="3:703" s="3" customFormat="1">
      <c r="C87" s="383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</row>
    <row r="88" spans="3:703" s="3" customFormat="1">
      <c r="C88" s="383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</row>
    <row r="89" spans="3:703" s="3" customFormat="1">
      <c r="C89" s="383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</row>
    <row r="90" spans="3:703" s="3" customFormat="1">
      <c r="C90" s="383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</row>
    <row r="91" spans="3:703" s="3" customFormat="1">
      <c r="C91" s="383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</row>
    <row r="92" spans="3:703" s="3" customFormat="1">
      <c r="C92" s="383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</row>
    <row r="93" spans="3:703" s="3" customFormat="1">
      <c r="C93" s="38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</row>
    <row r="94" spans="3:703" s="3" customFormat="1">
      <c r="C94" s="383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</row>
    <row r="95" spans="3:703" s="3" customFormat="1">
      <c r="C95" s="383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</row>
    <row r="96" spans="3:703" s="3" customFormat="1">
      <c r="C96" s="383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</row>
    <row r="97" spans="3:703" s="3" customFormat="1">
      <c r="C97" s="383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</row>
    <row r="98" spans="3:703" s="3" customFormat="1">
      <c r="C98" s="383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  <c r="AAA98"/>
    </row>
  </sheetData>
  <sheetProtection algorithmName="SHA-512" hashValue="VDepzdDbIMFLaKt4kRpr7EgK8hNeiWEBp6D1A43nqCzBk/jUHvgmWxgNgIUAKpcez1cG2KqY8mijEH3TSoPPlw==" saltValue="mwjLHHdpfRbW2TJc0rprQQ==" spinCount="100000" sheet="1" objects="1" scenarios="1"/>
  <mergeCells count="5">
    <mergeCell ref="B75:L75"/>
    <mergeCell ref="M54:V54"/>
    <mergeCell ref="M10:V10"/>
    <mergeCell ref="C10:L10"/>
    <mergeCell ref="C54:L54"/>
  </mergeCells>
  <pageMargins left="0.3" right="0.3" top="0.75" bottom="0.75" header="0.3" footer="0.3"/>
  <pageSetup scale="70" firstPageNumber="5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53" min="1" max="21" man="1"/>
  </rowBreaks>
  <colBreaks count="1" manualBreakCount="1">
    <brk id="12" max="75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FC000"/>
  </sheetPr>
  <dimension ref="A1:V99"/>
  <sheetViews>
    <sheetView topLeftCell="B1" zoomScale="55" zoomScaleNormal="55" workbookViewId="0">
      <selection activeCell="O37" sqref="O37"/>
    </sheetView>
  </sheetViews>
  <sheetFormatPr defaultColWidth="9.140625" defaultRowHeight="13.5" customHeight="1"/>
  <cols>
    <col min="1" max="1" width="9.140625" hidden="1" customWidth="1"/>
    <col min="2" max="2" width="53.5703125" customWidth="1"/>
    <col min="3" max="22" width="8.7109375" customWidth="1"/>
    <col min="23" max="27" width="9.140625" customWidth="1"/>
  </cols>
  <sheetData>
    <row r="1" spans="1:22" s="3" customFormat="1" ht="13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10"/>
      <c r="N1" s="10"/>
    </row>
    <row r="2" spans="1:22" s="165" customFormat="1" ht="18">
      <c r="A2" s="366"/>
      <c r="B2" s="366" t="s">
        <v>312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76"/>
      <c r="N2" s="176"/>
      <c r="S2" s="189"/>
      <c r="T2" s="189"/>
    </row>
    <row r="3" spans="1:22" s="165" customFormat="1" ht="18">
      <c r="A3" s="367"/>
      <c r="B3" s="367" t="s">
        <v>216</v>
      </c>
      <c r="C3" s="367"/>
      <c r="D3" s="367"/>
      <c r="E3" s="367"/>
      <c r="F3" s="367"/>
      <c r="G3" s="367"/>
      <c r="H3" s="367"/>
      <c r="I3" s="367"/>
      <c r="J3" s="367"/>
      <c r="K3" s="367"/>
      <c r="L3" s="367"/>
      <c r="M3" s="176"/>
      <c r="N3" s="176"/>
      <c r="S3" s="176"/>
      <c r="T3" s="176"/>
    </row>
    <row r="4" spans="1:22" s="3" customFormat="1" ht="13.5" customHeight="1">
      <c r="A4" s="50"/>
      <c r="B4" s="51"/>
      <c r="C4" s="51"/>
      <c r="D4" s="51"/>
      <c r="E4" s="51"/>
      <c r="F4" s="51"/>
      <c r="G4" s="51"/>
      <c r="H4" s="51"/>
      <c r="I4" s="51"/>
      <c r="J4" s="51"/>
      <c r="K4" s="51"/>
      <c r="L4" s="51"/>
      <c r="M4" s="10"/>
      <c r="N4" s="10"/>
      <c r="S4" s="10"/>
      <c r="T4" s="10"/>
    </row>
    <row r="5" spans="1:22" s="3" customFormat="1" ht="16.5" thickBot="1">
      <c r="A5" s="53"/>
      <c r="B5" s="89" t="s">
        <v>232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2"/>
      <c r="N5" s="2"/>
      <c r="T5" s="22"/>
      <c r="U5" s="22"/>
      <c r="V5" s="22"/>
    </row>
    <row r="6" spans="1:22" s="165" customFormat="1" ht="13.5" customHeight="1">
      <c r="A6" s="258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9"/>
      <c r="N6" s="259"/>
      <c r="O6" s="330"/>
      <c r="P6" s="321"/>
      <c r="Q6" s="321"/>
      <c r="R6" s="321"/>
      <c r="S6" s="321"/>
      <c r="T6" s="321"/>
      <c r="U6" s="321"/>
      <c r="V6" s="321"/>
    </row>
    <row r="7" spans="1:22" s="165" customFormat="1" ht="15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331">
        <v>2012</v>
      </c>
      <c r="P7" s="136">
        <v>2013</v>
      </c>
      <c r="Q7" s="136">
        <v>2014</v>
      </c>
      <c r="R7" s="136">
        <v>2015</v>
      </c>
      <c r="S7" s="136">
        <v>2016</v>
      </c>
      <c r="T7" s="136">
        <v>2017</v>
      </c>
      <c r="U7" s="136">
        <v>2018</v>
      </c>
      <c r="V7" s="136">
        <v>2019</v>
      </c>
    </row>
    <row r="8" spans="1:22" s="165" customFormat="1" ht="13.5" customHeight="1" thickBot="1">
      <c r="A8" s="163"/>
      <c r="B8" s="163"/>
      <c r="C8" s="163"/>
      <c r="D8" s="163"/>
      <c r="E8" s="163"/>
      <c r="F8" s="163"/>
      <c r="G8" s="163"/>
      <c r="H8" s="163"/>
      <c r="I8" s="163"/>
      <c r="J8" s="163"/>
      <c r="K8" s="163"/>
      <c r="L8" s="163"/>
      <c r="M8" s="262"/>
      <c r="N8" s="262"/>
      <c r="O8" s="332"/>
      <c r="P8" s="322"/>
      <c r="Q8" s="322"/>
      <c r="R8" s="322"/>
      <c r="S8" s="322"/>
      <c r="T8" s="322"/>
      <c r="U8" s="322"/>
      <c r="V8" s="322"/>
    </row>
    <row r="9" spans="1:22" s="165" customFormat="1" ht="3.95" customHeight="1">
      <c r="A9" s="151"/>
      <c r="B9" s="194"/>
      <c r="C9" s="194"/>
      <c r="D9" s="194"/>
      <c r="E9" s="194"/>
      <c r="F9" s="194"/>
      <c r="G9" s="194"/>
      <c r="H9" s="194"/>
      <c r="I9" s="194"/>
      <c r="J9" s="194"/>
      <c r="K9" s="194"/>
      <c r="L9" s="194"/>
      <c r="M9" s="176"/>
      <c r="N9" s="176"/>
      <c r="O9" s="189"/>
      <c r="P9" s="189"/>
      <c r="Q9" s="189"/>
      <c r="R9" s="189"/>
      <c r="S9" s="189"/>
      <c r="T9" s="189"/>
    </row>
    <row r="10" spans="1:22" s="165" customFormat="1" ht="15" customHeight="1">
      <c r="A10" s="333"/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</row>
    <row r="11" spans="1:22" s="165" customFormat="1" ht="3.95" customHeight="1">
      <c r="A11" s="180"/>
      <c r="B11" s="334"/>
      <c r="C11" s="334"/>
      <c r="D11" s="334"/>
      <c r="E11" s="334"/>
      <c r="F11" s="334"/>
      <c r="G11" s="334"/>
      <c r="H11" s="334"/>
      <c r="I11" s="334"/>
      <c r="J11" s="334"/>
      <c r="K11" s="334"/>
      <c r="L11" s="334"/>
      <c r="M11" s="151"/>
      <c r="N11" s="151"/>
      <c r="O11" s="151"/>
      <c r="P11" s="151"/>
      <c r="Q11" s="151"/>
      <c r="R11" s="151"/>
      <c r="S11" s="151"/>
      <c r="T11" s="151"/>
      <c r="U11" s="173"/>
      <c r="V11" s="173"/>
    </row>
    <row r="12" spans="1:22" s="165" customFormat="1" ht="23.1" customHeight="1">
      <c r="A12" s="199"/>
      <c r="B12" s="178" t="s">
        <v>270</v>
      </c>
      <c r="C12" s="151">
        <v>810.52781667358454</v>
      </c>
      <c r="D12" s="151">
        <v>1043.4676950707444</v>
      </c>
      <c r="E12" s="151">
        <v>1112.0262639412408</v>
      </c>
      <c r="F12" s="151">
        <v>913.53556126360263</v>
      </c>
      <c r="G12" s="151">
        <v>772.59311140194882</v>
      </c>
      <c r="H12" s="151">
        <v>668.452934656347</v>
      </c>
      <c r="I12" s="151">
        <v>763.63247121701193</v>
      </c>
      <c r="J12" s="151">
        <v>1031.8720070443096</v>
      </c>
      <c r="K12" s="151">
        <v>1201.2639844569758</v>
      </c>
      <c r="L12" s="151">
        <v>1384.7421863254431</v>
      </c>
      <c r="M12" s="151">
        <v>1539.4033611876241</v>
      </c>
      <c r="N12" s="151">
        <v>1655.521811836933</v>
      </c>
      <c r="O12" s="151">
        <v>1777.2245619353384</v>
      </c>
      <c r="P12" s="151">
        <v>1768.0428506480257</v>
      </c>
      <c r="Q12" s="151">
        <v>1888.2244310692427</v>
      </c>
      <c r="R12" s="151">
        <v>1865.4406043565598</v>
      </c>
      <c r="S12" s="151">
        <v>1882.9235421469518</v>
      </c>
      <c r="T12" s="151">
        <v>1884.0477359738418</v>
      </c>
      <c r="U12" s="151">
        <v>1922.4163946819669</v>
      </c>
      <c r="V12" s="151">
        <v>2053.502816919583</v>
      </c>
    </row>
    <row r="13" spans="1:22" s="186" customFormat="1" ht="23.1" customHeight="1">
      <c r="A13" s="335"/>
      <c r="B13" s="336" t="s">
        <v>95</v>
      </c>
      <c r="C13" s="151">
        <v>311.07785122803648</v>
      </c>
      <c r="D13" s="151">
        <v>378.43593050359124</v>
      </c>
      <c r="E13" s="151">
        <v>403.21719414471471</v>
      </c>
      <c r="F13" s="151">
        <v>396.90824524868054</v>
      </c>
      <c r="G13" s="151">
        <v>412.2156201154142</v>
      </c>
      <c r="H13" s="151">
        <v>409.67012576279149</v>
      </c>
      <c r="I13" s="151">
        <v>377.00058165302949</v>
      </c>
      <c r="J13" s="151">
        <v>443.69260288052368</v>
      </c>
      <c r="K13" s="151">
        <v>458.47954639169922</v>
      </c>
      <c r="L13" s="151">
        <v>512.13094475216894</v>
      </c>
      <c r="M13" s="151">
        <v>605.4470498617178</v>
      </c>
      <c r="N13" s="151">
        <v>650.94233303752003</v>
      </c>
      <c r="O13" s="151">
        <v>748.47430662568922</v>
      </c>
      <c r="P13" s="151">
        <v>823.79944487525358</v>
      </c>
      <c r="Q13" s="151">
        <v>863.55404075533022</v>
      </c>
      <c r="R13" s="151">
        <v>880.71291795015577</v>
      </c>
      <c r="S13" s="151">
        <v>908.05931556085</v>
      </c>
      <c r="T13" s="151">
        <v>976.66356321012358</v>
      </c>
      <c r="U13" s="151">
        <v>1011.0399488380212</v>
      </c>
      <c r="V13" s="151">
        <v>1063.0927609107721</v>
      </c>
    </row>
    <row r="14" spans="1:22" s="165" customFormat="1" ht="23.1" customHeight="1">
      <c r="A14" s="199"/>
      <c r="B14" s="326" t="s">
        <v>79</v>
      </c>
      <c r="C14" s="151">
        <v>10.262113405412798</v>
      </c>
      <c r="D14" s="151">
        <v>14.035517849530237</v>
      </c>
      <c r="E14" s="151">
        <v>15.258456600273703</v>
      </c>
      <c r="F14" s="151">
        <v>15.087372088672939</v>
      </c>
      <c r="G14" s="151">
        <v>17.177084709906381</v>
      </c>
      <c r="H14" s="151">
        <v>15.442583449473833</v>
      </c>
      <c r="I14" s="151">
        <v>12.633853677617591</v>
      </c>
      <c r="J14" s="151">
        <v>17.201388088684467</v>
      </c>
      <c r="K14" s="151">
        <v>19.048535170580436</v>
      </c>
      <c r="L14" s="151">
        <v>29.918730043292303</v>
      </c>
      <c r="M14" s="151">
        <v>24.14724114236413</v>
      </c>
      <c r="N14" s="151">
        <v>69.361670953759557</v>
      </c>
      <c r="O14" s="151">
        <v>51.638294377247696</v>
      </c>
      <c r="P14" s="151">
        <v>74.191423136979907</v>
      </c>
      <c r="Q14" s="151">
        <v>74.12932687355439</v>
      </c>
      <c r="R14" s="151">
        <v>47.359367351929215</v>
      </c>
      <c r="S14" s="151">
        <v>62.633537438940358</v>
      </c>
      <c r="T14" s="151">
        <v>33.805751540494043</v>
      </c>
      <c r="U14" s="151">
        <v>31.446886567745416</v>
      </c>
      <c r="V14" s="151">
        <v>33.602225178149595</v>
      </c>
    </row>
    <row r="15" spans="1:22" s="165" customFormat="1" ht="23.1" customHeight="1">
      <c r="A15" s="199"/>
      <c r="B15" s="326" t="s">
        <v>96</v>
      </c>
      <c r="C15" s="151">
        <v>489.18785204013534</v>
      </c>
      <c r="D15" s="151">
        <v>650.99624671762285</v>
      </c>
      <c r="E15" s="151">
        <v>693.55061319625247</v>
      </c>
      <c r="F15" s="151">
        <v>501.53994392624918</v>
      </c>
      <c r="G15" s="151">
        <v>343.20040657662821</v>
      </c>
      <c r="H15" s="151">
        <v>243.34022544408163</v>
      </c>
      <c r="I15" s="151">
        <v>373.99803588636485</v>
      </c>
      <c r="J15" s="151">
        <v>570.97801607510155</v>
      </c>
      <c r="K15" s="151">
        <v>723.7359028946961</v>
      </c>
      <c r="L15" s="151">
        <v>842.69251152998174</v>
      </c>
      <c r="M15" s="151">
        <v>909.80907018354219</v>
      </c>
      <c r="N15" s="151">
        <v>935.21780784565351</v>
      </c>
      <c r="O15" s="151">
        <v>977.11196093240142</v>
      </c>
      <c r="P15" s="151">
        <v>870.05198263579234</v>
      </c>
      <c r="Q15" s="151">
        <v>950.5410634403579</v>
      </c>
      <c r="R15" s="151">
        <v>937.3683190544748</v>
      </c>
      <c r="S15" s="151">
        <v>912.23068914716146</v>
      </c>
      <c r="T15" s="151">
        <v>873.57842122322415</v>
      </c>
      <c r="U15" s="151">
        <v>879.92955927620028</v>
      </c>
      <c r="V15" s="151">
        <v>956.80783083066149</v>
      </c>
    </row>
    <row r="16" spans="1:22" s="165" customFormat="1" ht="23.1" customHeight="1">
      <c r="A16" s="199"/>
      <c r="B16" s="337" t="s">
        <v>53</v>
      </c>
      <c r="C16" s="151"/>
      <c r="D16" s="151"/>
      <c r="E16" s="151"/>
      <c r="F16" s="151"/>
      <c r="G16" s="151"/>
      <c r="H16" s="151"/>
      <c r="I16" s="151"/>
      <c r="J16" s="151"/>
      <c r="K16" s="151"/>
      <c r="L16" s="151"/>
      <c r="M16" s="151"/>
      <c r="N16" s="151"/>
      <c r="O16" s="151"/>
      <c r="P16" s="151"/>
      <c r="Q16" s="151"/>
      <c r="R16" s="151"/>
      <c r="S16" s="151"/>
      <c r="T16" s="151"/>
      <c r="U16" s="151"/>
      <c r="V16" s="151"/>
    </row>
    <row r="17" spans="1:22" s="165" customFormat="1" ht="23.1" customHeight="1">
      <c r="A17" s="199"/>
      <c r="B17" s="338" t="s">
        <v>138</v>
      </c>
      <c r="C17" s="339" t="s">
        <v>252</v>
      </c>
      <c r="D17" s="339" t="s">
        <v>252</v>
      </c>
      <c r="E17" s="339" t="s">
        <v>252</v>
      </c>
      <c r="F17" s="176">
        <v>12.544406321654957</v>
      </c>
      <c r="G17" s="176">
        <v>12.129700946892511</v>
      </c>
      <c r="H17" s="176">
        <v>13.51553758413076</v>
      </c>
      <c r="I17" s="176">
        <v>18.376090228550069</v>
      </c>
      <c r="J17" s="176">
        <v>20.783458607592483</v>
      </c>
      <c r="K17" s="176">
        <v>19.329482382873621</v>
      </c>
      <c r="L17" s="176">
        <v>33.152632441116097</v>
      </c>
      <c r="M17" s="176">
        <v>51.486283080810296</v>
      </c>
      <c r="N17" s="176">
        <v>70.051411223329509</v>
      </c>
      <c r="O17" s="176">
        <v>91.529510481439289</v>
      </c>
      <c r="P17" s="176">
        <v>99.101418372677315</v>
      </c>
      <c r="Q17" s="176">
        <v>141.70073870462562</v>
      </c>
      <c r="R17" s="176">
        <v>133.25339418643929</v>
      </c>
      <c r="S17" s="176">
        <v>138.44762202926208</v>
      </c>
      <c r="T17" s="176">
        <v>132.33562204079846</v>
      </c>
      <c r="U17" s="176">
        <v>129.08792698257821</v>
      </c>
      <c r="V17" s="176">
        <v>96.079525647266934</v>
      </c>
    </row>
    <row r="18" spans="1:22" s="165" customFormat="1" ht="23.1" customHeight="1">
      <c r="A18" s="199"/>
      <c r="B18" s="338" t="s">
        <v>139</v>
      </c>
      <c r="C18" s="339" t="s">
        <v>252</v>
      </c>
      <c r="D18" s="339" t="s">
        <v>252</v>
      </c>
      <c r="E18" s="339" t="s">
        <v>252</v>
      </c>
      <c r="F18" s="176">
        <v>488.99553760459418</v>
      </c>
      <c r="G18" s="176">
        <v>331.0707056297357</v>
      </c>
      <c r="H18" s="176">
        <v>229.8246878599509</v>
      </c>
      <c r="I18" s="176">
        <v>355.62194565781476</v>
      </c>
      <c r="J18" s="176">
        <v>550.19455746750896</v>
      </c>
      <c r="K18" s="176">
        <v>704.40642051182249</v>
      </c>
      <c r="L18" s="176">
        <v>809.53987908886563</v>
      </c>
      <c r="M18" s="176">
        <v>858.32278710273204</v>
      </c>
      <c r="N18" s="176">
        <v>865.1663966223241</v>
      </c>
      <c r="O18" s="176">
        <v>885.58245045096214</v>
      </c>
      <c r="P18" s="176">
        <v>770.95056426311487</v>
      </c>
      <c r="Q18" s="176">
        <v>808.84032473573234</v>
      </c>
      <c r="R18" s="176">
        <v>804.11492486803536</v>
      </c>
      <c r="S18" s="176">
        <v>773.78306711789946</v>
      </c>
      <c r="T18" s="176">
        <v>741.24279918242587</v>
      </c>
      <c r="U18" s="176">
        <v>750.84163229362207</v>
      </c>
      <c r="V18" s="176">
        <v>860.72830518339447</v>
      </c>
    </row>
    <row r="19" spans="1:22" s="165" customFormat="1" ht="23.1" customHeight="1">
      <c r="A19" s="334"/>
      <c r="B19" s="199" t="s">
        <v>80</v>
      </c>
      <c r="C19" s="151">
        <v>30.422250079644368</v>
      </c>
      <c r="D19" s="151">
        <v>38.699100592439848</v>
      </c>
      <c r="E19" s="151">
        <v>50.185474880176415</v>
      </c>
      <c r="F19" s="151">
        <v>59.823465639441302</v>
      </c>
      <c r="G19" s="151">
        <v>62.328974173681033</v>
      </c>
      <c r="H19" s="151">
        <v>70.658785918209404</v>
      </c>
      <c r="I19" s="151">
        <v>106.37014828934346</v>
      </c>
      <c r="J19" s="151">
        <v>121.39230405046146</v>
      </c>
      <c r="K19" s="151">
        <v>242.34256863442957</v>
      </c>
      <c r="L19" s="151">
        <v>330.48395904390929</v>
      </c>
      <c r="M19" s="151">
        <v>371.24348102263849</v>
      </c>
      <c r="N19" s="151">
        <v>411.25299689927675</v>
      </c>
      <c r="O19" s="151">
        <v>574.69862753806387</v>
      </c>
      <c r="P19" s="151">
        <v>646.83472262975408</v>
      </c>
      <c r="Q19" s="151">
        <v>771.44938363724236</v>
      </c>
      <c r="R19" s="151">
        <v>776.44750402267834</v>
      </c>
      <c r="S19" s="151">
        <v>758.73403140021924</v>
      </c>
      <c r="T19" s="151">
        <v>721.92229948600516</v>
      </c>
      <c r="U19" s="151">
        <v>734.39531315303714</v>
      </c>
      <c r="V19" s="151">
        <v>824.25289349991715</v>
      </c>
    </row>
    <row r="20" spans="1:22" s="165" customFormat="1" ht="23.1" customHeight="1">
      <c r="A20" s="334"/>
      <c r="B20" s="199" t="s">
        <v>18</v>
      </c>
      <c r="C20" s="151">
        <v>131.46534932173611</v>
      </c>
      <c r="D20" s="151">
        <v>176.54488968682682</v>
      </c>
      <c r="E20" s="151">
        <v>140.04804489141856</v>
      </c>
      <c r="F20" s="151">
        <v>126.66996977269753</v>
      </c>
      <c r="G20" s="151">
        <v>139.81180967370099</v>
      </c>
      <c r="H20" s="151">
        <v>127.81214363546128</v>
      </c>
      <c r="I20" s="151">
        <v>107.86771476480601</v>
      </c>
      <c r="J20" s="151">
        <v>141.56871388036006</v>
      </c>
      <c r="K20" s="151">
        <v>155.381298596482</v>
      </c>
      <c r="L20" s="151">
        <v>207.60189544106257</v>
      </c>
      <c r="M20" s="151">
        <v>209.81845298439998</v>
      </c>
      <c r="N20" s="151">
        <v>178.38183322512413</v>
      </c>
      <c r="O20" s="151">
        <v>105.92277057840501</v>
      </c>
      <c r="P20" s="151">
        <v>168.44357503750274</v>
      </c>
      <c r="Q20" s="151">
        <v>179.09167980311565</v>
      </c>
      <c r="R20" s="151">
        <v>160.92081503179637</v>
      </c>
      <c r="S20" s="151">
        <v>153.49665774694233</v>
      </c>
      <c r="T20" s="151">
        <v>151.65612173721902</v>
      </c>
      <c r="U20" s="151">
        <v>145.53424612316309</v>
      </c>
      <c r="V20" s="151">
        <v>132.55493733074422</v>
      </c>
    </row>
    <row r="21" spans="1:22" s="165" customFormat="1" ht="23.1" customHeight="1">
      <c r="A21" s="334"/>
      <c r="B21" s="199" t="s">
        <v>5</v>
      </c>
      <c r="C21" s="151">
        <v>327.3002526387549</v>
      </c>
      <c r="D21" s="151">
        <v>435.75225643835614</v>
      </c>
      <c r="E21" s="151">
        <v>503.31709342465757</v>
      </c>
      <c r="F21" s="151">
        <v>315.04650851411031</v>
      </c>
      <c r="G21" s="151">
        <v>141.05962272924617</v>
      </c>
      <c r="H21" s="151">
        <v>44.86929589041096</v>
      </c>
      <c r="I21" s="151">
        <v>87.68469836500222</v>
      </c>
      <c r="J21" s="151">
        <v>141.53594302132908</v>
      </c>
      <c r="K21" s="151">
        <v>167.93142095066995</v>
      </c>
      <c r="L21" s="151">
        <v>181.89147561643838</v>
      </c>
      <c r="M21" s="151">
        <v>190.63605232876711</v>
      </c>
      <c r="N21" s="151">
        <v>192.01406821917809</v>
      </c>
      <c r="O21" s="151">
        <v>185.72670000000002</v>
      </c>
      <c r="P21" s="151">
        <v>12.0245</v>
      </c>
      <c r="Q21" s="151">
        <v>0</v>
      </c>
      <c r="R21" s="151">
        <v>0</v>
      </c>
      <c r="S21" s="151">
        <v>0</v>
      </c>
      <c r="T21" s="151">
        <v>0</v>
      </c>
      <c r="U21" s="151">
        <v>0</v>
      </c>
      <c r="V21" s="151">
        <v>0</v>
      </c>
    </row>
    <row r="22" spans="1:22" s="165" customFormat="1" ht="23.1" customHeight="1">
      <c r="A22" s="334"/>
      <c r="B22" s="199" t="s">
        <v>6</v>
      </c>
      <c r="C22" s="151">
        <v>0</v>
      </c>
      <c r="D22" s="151">
        <v>0</v>
      </c>
      <c r="E22" s="151">
        <v>0</v>
      </c>
      <c r="F22" s="151">
        <v>0</v>
      </c>
      <c r="G22" s="151">
        <v>0</v>
      </c>
      <c r="H22" s="151">
        <v>0</v>
      </c>
      <c r="I22" s="151">
        <v>72.075474467213127</v>
      </c>
      <c r="J22" s="151">
        <v>166.48105512295086</v>
      </c>
      <c r="K22" s="151">
        <v>158.08061471311467</v>
      </c>
      <c r="L22" s="151">
        <v>122.71518142857146</v>
      </c>
      <c r="M22" s="151">
        <v>138.11108384773667</v>
      </c>
      <c r="N22" s="151">
        <v>153.56890950207466</v>
      </c>
      <c r="O22" s="151">
        <v>110.76386281593248</v>
      </c>
      <c r="P22" s="151">
        <v>42.749184968535467</v>
      </c>
      <c r="Q22" s="151">
        <v>0</v>
      </c>
      <c r="R22" s="151">
        <v>0</v>
      </c>
      <c r="S22" s="151">
        <v>0</v>
      </c>
      <c r="T22" s="151">
        <v>0</v>
      </c>
      <c r="U22" s="151">
        <v>0</v>
      </c>
      <c r="V22" s="151">
        <v>0</v>
      </c>
    </row>
    <row r="23" spans="1:22" s="165" customFormat="1" ht="18">
      <c r="B23" s="194"/>
      <c r="C23" s="151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</row>
    <row r="24" spans="1:22" s="165" customFormat="1" ht="23.1" customHeight="1">
      <c r="A24" s="174"/>
      <c r="B24" s="174" t="s">
        <v>280</v>
      </c>
      <c r="C24" s="151">
        <v>123.03531132182344</v>
      </c>
      <c r="D24" s="151">
        <v>144.21108651988496</v>
      </c>
      <c r="E24" s="151">
        <v>131.02247231882134</v>
      </c>
      <c r="F24" s="151">
        <v>109.38301605387242</v>
      </c>
      <c r="G24" s="151">
        <v>75.371665547790855</v>
      </c>
      <c r="H24" s="151">
        <v>73.044523835439293</v>
      </c>
      <c r="I24" s="151">
        <v>55.090414886583737</v>
      </c>
      <c r="J24" s="151">
        <v>101.30594743439863</v>
      </c>
      <c r="K24" s="151">
        <v>203.13468345014766</v>
      </c>
      <c r="L24" s="151">
        <v>355.15590971181001</v>
      </c>
      <c r="M24" s="151">
        <v>376.65082186285167</v>
      </c>
      <c r="N24" s="151">
        <v>733.142926696117</v>
      </c>
      <c r="O24" s="151">
        <v>696.50899139222645</v>
      </c>
      <c r="P24" s="151">
        <v>583.04957827521753</v>
      </c>
      <c r="Q24" s="151">
        <v>624.34917708760668</v>
      </c>
      <c r="R24" s="151">
        <v>587.38263144783741</v>
      </c>
      <c r="S24" s="151">
        <v>653.52799145752078</v>
      </c>
      <c r="T24" s="151">
        <v>548.35771416851412</v>
      </c>
      <c r="U24" s="151">
        <v>535.54118951146984</v>
      </c>
      <c r="V24" s="151">
        <v>455.11097761817382</v>
      </c>
    </row>
    <row r="25" spans="1:22" s="165" customFormat="1" ht="23.1" customHeight="1">
      <c r="A25" s="174"/>
      <c r="B25" s="169" t="s">
        <v>52</v>
      </c>
      <c r="C25" s="151">
        <v>139.3221463466393</v>
      </c>
      <c r="D25" s="151">
        <v>152.31893821143356</v>
      </c>
      <c r="E25" s="151">
        <v>128.42669732366019</v>
      </c>
      <c r="F25" s="151">
        <v>106.29778746655997</v>
      </c>
      <c r="G25" s="151">
        <v>73.425994425104406</v>
      </c>
      <c r="H25" s="151">
        <v>72.336123686002139</v>
      </c>
      <c r="I25" s="151">
        <v>54.306457834271527</v>
      </c>
      <c r="J25" s="151">
        <v>100.48024284007909</v>
      </c>
      <c r="K25" s="151">
        <v>202.22260121800639</v>
      </c>
      <c r="L25" s="151">
        <v>354.12104952404945</v>
      </c>
      <c r="M25" s="151">
        <v>376.37791214705351</v>
      </c>
      <c r="N25" s="151">
        <v>730.78305263117011</v>
      </c>
      <c r="O25" s="151">
        <v>668.32357322610028</v>
      </c>
      <c r="P25" s="151">
        <v>561.52447726603748</v>
      </c>
      <c r="Q25" s="151">
        <v>594.3597024298474</v>
      </c>
      <c r="R25" s="151">
        <v>566.38080751576376</v>
      </c>
      <c r="S25" s="151">
        <v>627.35889430706141</v>
      </c>
      <c r="T25" s="151">
        <v>521.99383747935053</v>
      </c>
      <c r="U25" s="151">
        <v>512.1423570943482</v>
      </c>
      <c r="V25" s="151">
        <v>427.91116559581246</v>
      </c>
    </row>
    <row r="26" spans="1:22" s="165" customFormat="1" ht="23.1" customHeight="1">
      <c r="A26" s="340"/>
      <c r="B26" s="195" t="s">
        <v>136</v>
      </c>
      <c r="C26" s="151">
        <v>16.363220621668489</v>
      </c>
      <c r="D26" s="151">
        <v>9.773616500000001</v>
      </c>
      <c r="E26" s="151">
        <v>6.5885866399999999</v>
      </c>
      <c r="F26" s="151">
        <v>3.8766206699999999</v>
      </c>
      <c r="G26" s="151">
        <v>2.6567518849999998</v>
      </c>
      <c r="H26" s="151">
        <v>4.0074977799999996</v>
      </c>
      <c r="I26" s="151">
        <v>13.138490215000001</v>
      </c>
      <c r="J26" s="151">
        <v>26.770608969999998</v>
      </c>
      <c r="K26" s="151">
        <v>106.63058658445922</v>
      </c>
      <c r="L26" s="151">
        <v>235.69455951230643</v>
      </c>
      <c r="M26" s="151">
        <v>241.51361861999999</v>
      </c>
      <c r="N26" s="151">
        <v>602.96436849000008</v>
      </c>
      <c r="O26" s="151">
        <v>546.89047488343942</v>
      </c>
      <c r="P26" s="151">
        <v>405.6217221</v>
      </c>
      <c r="Q26" s="151">
        <v>431.68191506000005</v>
      </c>
      <c r="R26" s="151">
        <v>410.82649815000002</v>
      </c>
      <c r="S26" s="151">
        <v>469.1570893750428</v>
      </c>
      <c r="T26" s="151">
        <v>347.24873008000003</v>
      </c>
      <c r="U26" s="151">
        <v>411.52315081</v>
      </c>
      <c r="V26" s="151">
        <v>332.79237023999997</v>
      </c>
    </row>
    <row r="27" spans="1:22" s="165" customFormat="1" ht="23.1" customHeight="1">
      <c r="A27" s="340"/>
      <c r="B27" s="195" t="s">
        <v>77</v>
      </c>
      <c r="C27" s="151">
        <v>90.614093913209302</v>
      </c>
      <c r="D27" s="151">
        <v>107.29020451631111</v>
      </c>
      <c r="E27" s="151">
        <v>88.751816221910119</v>
      </c>
      <c r="F27" s="151">
        <v>70.187090464942742</v>
      </c>
      <c r="G27" s="151">
        <v>33.101051273485112</v>
      </c>
      <c r="H27" s="151">
        <v>29.333609826106922</v>
      </c>
      <c r="I27" s="151">
        <v>23.449410039737909</v>
      </c>
      <c r="J27" s="151">
        <v>32.372808725667156</v>
      </c>
      <c r="K27" s="151">
        <v>35.732434346267283</v>
      </c>
      <c r="L27" s="151">
        <v>44.571575881703254</v>
      </c>
      <c r="M27" s="151">
        <v>56.157147913200212</v>
      </c>
      <c r="N27" s="151">
        <v>43.024007786770184</v>
      </c>
      <c r="O27" s="151">
        <v>20.311287713629667</v>
      </c>
      <c r="P27" s="151">
        <v>41.09480384002547</v>
      </c>
      <c r="Q27" s="151">
        <v>44.434100469265175</v>
      </c>
      <c r="R27" s="151">
        <v>38.430995972588576</v>
      </c>
      <c r="S27" s="151">
        <v>35.871172023104364</v>
      </c>
      <c r="T27" s="151">
        <v>35.687596260878536</v>
      </c>
      <c r="U27" s="151">
        <v>32.613527960288408</v>
      </c>
      <c r="V27" s="151">
        <v>27.02356939091165</v>
      </c>
    </row>
    <row r="28" spans="1:22" s="165" customFormat="1" ht="23.1" customHeight="1">
      <c r="A28" s="340"/>
      <c r="B28" s="195" t="s">
        <v>81</v>
      </c>
      <c r="C28" s="151">
        <v>0.1806979549934431</v>
      </c>
      <c r="D28" s="151">
        <v>0.68211717357644763</v>
      </c>
      <c r="E28" s="151">
        <v>0.33108191999999997</v>
      </c>
      <c r="F28" s="151">
        <v>0.41001142000000002</v>
      </c>
      <c r="G28" s="151">
        <v>0.39302363499999993</v>
      </c>
      <c r="H28" s="151">
        <v>0.28738533499999996</v>
      </c>
      <c r="I28" s="151">
        <v>0.24718756</v>
      </c>
      <c r="J28" s="151">
        <v>0.2073554</v>
      </c>
      <c r="K28" s="151">
        <v>0.4927184</v>
      </c>
      <c r="L28" s="151">
        <v>3.4040932800000001</v>
      </c>
      <c r="M28" s="151">
        <v>1.4783352000000001</v>
      </c>
      <c r="N28" s="151">
        <v>0.12102</v>
      </c>
      <c r="O28" s="151">
        <v>0.11</v>
      </c>
      <c r="P28" s="151">
        <v>0.48330000000000001</v>
      </c>
      <c r="Q28" s="151">
        <v>3.4703564600000005</v>
      </c>
      <c r="R28" s="151">
        <v>0.91400000000000003</v>
      </c>
      <c r="S28" s="151">
        <v>0.19800000000000001</v>
      </c>
      <c r="T28" s="151">
        <v>1.32670379</v>
      </c>
      <c r="U28" s="151">
        <v>1.288</v>
      </c>
      <c r="V28" s="151">
        <v>0.69105800000000006</v>
      </c>
    </row>
    <row r="29" spans="1:22" s="165" customFormat="1" ht="23.1" customHeight="1">
      <c r="A29" s="341"/>
      <c r="B29" s="166" t="s">
        <v>7</v>
      </c>
      <c r="C29" s="151">
        <v>107.15801248987123</v>
      </c>
      <c r="D29" s="151">
        <v>117.74593818988754</v>
      </c>
      <c r="E29" s="151">
        <v>95.67148478191011</v>
      </c>
      <c r="F29" s="151">
        <v>74.473722554942739</v>
      </c>
      <c r="G29" s="151">
        <v>36.150826793485102</v>
      </c>
      <c r="H29" s="151">
        <v>33.628492941106934</v>
      </c>
      <c r="I29" s="151">
        <v>36.835087814737903</v>
      </c>
      <c r="J29" s="151">
        <v>59.350773095667144</v>
      </c>
      <c r="K29" s="151">
        <v>142.85573933072652</v>
      </c>
      <c r="L29" s="151">
        <v>283.67022867400965</v>
      </c>
      <c r="M29" s="151">
        <v>299.14910173320021</v>
      </c>
      <c r="N29" s="151">
        <v>646.10939627677033</v>
      </c>
      <c r="O29" s="151">
        <v>567.31176259706911</v>
      </c>
      <c r="P29" s="151">
        <v>447.19982594002551</v>
      </c>
      <c r="Q29" s="151">
        <v>479.58637198926516</v>
      </c>
      <c r="R29" s="151">
        <v>450.17149412258857</v>
      </c>
      <c r="S29" s="151">
        <v>505.22626139814713</v>
      </c>
      <c r="T29" s="151">
        <v>384.26303013087858</v>
      </c>
      <c r="U29" s="151">
        <v>445.42467877028849</v>
      </c>
      <c r="V29" s="151">
        <v>360.5069976309116</v>
      </c>
    </row>
    <row r="30" spans="1:22" s="165" customFormat="1" ht="23.1" customHeight="1">
      <c r="A30" s="341"/>
      <c r="B30" s="166" t="s">
        <v>68</v>
      </c>
      <c r="C30" s="151">
        <v>33.923563263397909</v>
      </c>
      <c r="D30" s="151">
        <v>31.237159463588455</v>
      </c>
      <c r="E30" s="151">
        <v>25.986403213423447</v>
      </c>
      <c r="F30" s="151">
        <v>24.701402721751656</v>
      </c>
      <c r="G30" s="151">
        <v>29.135170037946445</v>
      </c>
      <c r="H30" s="151">
        <v>29.959352424088507</v>
      </c>
      <c r="I30" s="151">
        <v>8.2631255890467159</v>
      </c>
      <c r="J30" s="151">
        <v>31.235065480011485</v>
      </c>
      <c r="K30" s="151">
        <v>47.172096567564829</v>
      </c>
      <c r="L30" s="151">
        <v>53.515335500730835</v>
      </c>
      <c r="M30" s="151">
        <v>63.883517579235246</v>
      </c>
      <c r="N30" s="151">
        <v>63.535873397471391</v>
      </c>
      <c r="O30" s="151">
        <v>72.078520932973746</v>
      </c>
      <c r="P30" s="151">
        <v>83.871867884837371</v>
      </c>
      <c r="Q30" s="151">
        <v>83.54002806502676</v>
      </c>
      <c r="R30" s="151">
        <v>85.145405147890784</v>
      </c>
      <c r="S30" s="151">
        <v>89.719997629324325</v>
      </c>
      <c r="T30" s="151">
        <v>110.82473360823253</v>
      </c>
      <c r="U30" s="151">
        <v>42.788171976391268</v>
      </c>
      <c r="V30" s="151">
        <v>39.153963772259743</v>
      </c>
    </row>
    <row r="31" spans="1:22" s="165" customFormat="1" ht="23.1" customHeight="1">
      <c r="A31" s="341"/>
      <c r="B31" s="166" t="s">
        <v>19</v>
      </c>
      <c r="C31" s="151">
        <v>1.1411500551375371</v>
      </c>
      <c r="D31" s="151">
        <v>1.5517517200949233</v>
      </c>
      <c r="E31" s="151">
        <v>1.6715882180898758</v>
      </c>
      <c r="F31" s="151">
        <v>1.6319714450572547</v>
      </c>
      <c r="G31" s="151">
        <v>1.8520128083220004</v>
      </c>
      <c r="H31" s="151">
        <v>1.6412234361809224</v>
      </c>
      <c r="I31" s="151">
        <v>1.312000860104908</v>
      </c>
      <c r="J31" s="151">
        <v>1.8112674399957611</v>
      </c>
      <c r="K31" s="151">
        <v>1.9992394058741456</v>
      </c>
      <c r="L31" s="151">
        <v>2.3158381161735848</v>
      </c>
      <c r="M31" s="151">
        <v>2.8238243431840648</v>
      </c>
      <c r="N31" s="151">
        <v>8.4129120287434951</v>
      </c>
      <c r="O31" s="151">
        <v>6.1111447421769842</v>
      </c>
      <c r="P31" s="151">
        <v>8.8469061278508754</v>
      </c>
      <c r="Q31" s="151">
        <v>8.7596374410756006</v>
      </c>
      <c r="R31" s="151">
        <v>5.3469840786520244</v>
      </c>
      <c r="S31" s="151">
        <v>7.2085077189174989</v>
      </c>
      <c r="T31" s="151">
        <v>3.5643670804163103</v>
      </c>
      <c r="U31" s="151">
        <v>3.2359145404648078</v>
      </c>
      <c r="V31" s="151">
        <v>3.4881401421649381</v>
      </c>
    </row>
    <row r="32" spans="1:22" s="165" customFormat="1" ht="23.1" customHeight="1">
      <c r="A32" s="341"/>
      <c r="B32" s="166" t="s">
        <v>0</v>
      </c>
      <c r="C32" s="151">
        <v>-2.9005794617673697</v>
      </c>
      <c r="D32" s="151">
        <v>1.7840888378626252</v>
      </c>
      <c r="E32" s="151">
        <v>5.0972211102367533</v>
      </c>
      <c r="F32" s="151">
        <v>5.4906907448083153</v>
      </c>
      <c r="G32" s="151">
        <v>6.2879847853508384</v>
      </c>
      <c r="H32" s="151">
        <v>7.1070548846257875</v>
      </c>
      <c r="I32" s="151">
        <v>7.8962435703819942</v>
      </c>
      <c r="J32" s="151">
        <v>8.0831368244046917</v>
      </c>
      <c r="K32" s="151">
        <v>10.195525913840898</v>
      </c>
      <c r="L32" s="151">
        <v>14.619647233135385</v>
      </c>
      <c r="M32" s="151">
        <v>10.521468491433961</v>
      </c>
      <c r="N32" s="151">
        <v>12.724870928184963</v>
      </c>
      <c r="O32" s="151">
        <v>22.822144953880553</v>
      </c>
      <c r="P32" s="151">
        <v>21.605877313323845</v>
      </c>
      <c r="Q32" s="151">
        <v>22.47366493447986</v>
      </c>
      <c r="R32" s="151">
        <v>25.716924166632467</v>
      </c>
      <c r="S32" s="151">
        <v>25.204127560672415</v>
      </c>
      <c r="T32" s="151">
        <v>23.341706659823153</v>
      </c>
      <c r="U32" s="151">
        <v>20.693591807203639</v>
      </c>
      <c r="V32" s="151">
        <v>24.762064050476205</v>
      </c>
    </row>
    <row r="33" spans="1:22" s="165" customFormat="1" ht="15" customHeight="1">
      <c r="A33" s="341"/>
      <c r="B33" s="166"/>
      <c r="C33" s="151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1"/>
      <c r="Q33" s="151"/>
      <c r="R33" s="151"/>
      <c r="S33" s="151"/>
      <c r="T33" s="151"/>
      <c r="U33" s="151"/>
      <c r="V33" s="151"/>
    </row>
    <row r="34" spans="1:22" s="165" customFormat="1" ht="23.1" customHeight="1">
      <c r="A34" s="199"/>
      <c r="B34" s="326" t="s">
        <v>281</v>
      </c>
      <c r="C34" s="151">
        <v>-16.453413588572072</v>
      </c>
      <c r="D34" s="151">
        <v>-8.3084045204182004</v>
      </c>
      <c r="E34" s="151">
        <v>2.426181645579442</v>
      </c>
      <c r="F34" s="151">
        <v>2.9356227305118034</v>
      </c>
      <c r="G34" s="151">
        <v>1.8175640464267324</v>
      </c>
      <c r="H34" s="151">
        <v>0.60250201860961894</v>
      </c>
      <c r="I34" s="151">
        <v>0.71505669955188345</v>
      </c>
      <c r="J34" s="151">
        <v>0.76011952785249903</v>
      </c>
      <c r="K34" s="151">
        <v>0.83532155890097504</v>
      </c>
      <c r="L34" s="151">
        <v>0.94384185817491706</v>
      </c>
      <c r="M34" s="151">
        <v>0.15515827118565784</v>
      </c>
      <c r="N34" s="151">
        <v>2.2166374584405357</v>
      </c>
      <c r="O34" s="151">
        <v>28.007333343704914</v>
      </c>
      <c r="P34" s="151">
        <v>21.323459086497962</v>
      </c>
      <c r="Q34" s="151">
        <v>29.757118085529186</v>
      </c>
      <c r="R34" s="151">
        <v>20.761218242992296</v>
      </c>
      <c r="S34" s="151">
        <v>25.918952902637361</v>
      </c>
      <c r="T34" s="151">
        <v>26.103040750705915</v>
      </c>
      <c r="U34" s="151">
        <v>23.134666007005578</v>
      </c>
      <c r="V34" s="151">
        <v>26.927347283903686</v>
      </c>
    </row>
    <row r="35" spans="1:22" s="165" customFormat="1" ht="23.1" customHeight="1">
      <c r="A35" s="199"/>
      <c r="B35" s="169" t="s">
        <v>282</v>
      </c>
      <c r="C35" s="151">
        <v>0.16657856375622043</v>
      </c>
      <c r="D35" s="151">
        <v>0.20055282886960513</v>
      </c>
      <c r="E35" s="151">
        <v>0.16959334958169783</v>
      </c>
      <c r="F35" s="151">
        <v>0.14960585680064187</v>
      </c>
      <c r="G35" s="151">
        <v>0.12810707625970852</v>
      </c>
      <c r="H35" s="151">
        <v>0.1058981308275429</v>
      </c>
      <c r="I35" s="151">
        <v>6.890035276033038E-2</v>
      </c>
      <c r="J35" s="151">
        <v>6.5585066467046732E-2</v>
      </c>
      <c r="K35" s="151">
        <v>7.6760673240309441E-2</v>
      </c>
      <c r="L35" s="151">
        <v>9.1018329585640656E-2</v>
      </c>
      <c r="M35" s="151">
        <v>0.11775144461251791</v>
      </c>
      <c r="N35" s="151">
        <v>0.14323660650628642</v>
      </c>
      <c r="O35" s="151">
        <v>0.17808482242129248</v>
      </c>
      <c r="P35" s="151">
        <v>0.20164192268207617</v>
      </c>
      <c r="Q35" s="151">
        <v>0.23235657223001405</v>
      </c>
      <c r="R35" s="151">
        <v>0.24060568908133742</v>
      </c>
      <c r="S35" s="151">
        <v>0.25014424782203393</v>
      </c>
      <c r="T35" s="151">
        <v>0.26083593845771086</v>
      </c>
      <c r="U35" s="151">
        <v>0.26416641011612013</v>
      </c>
      <c r="V35" s="151">
        <v>0.27246473845763663</v>
      </c>
    </row>
    <row r="36" spans="1:22" s="165" customFormat="1" ht="15" customHeight="1">
      <c r="A36" s="342"/>
      <c r="B36" s="342"/>
      <c r="C36" s="151"/>
      <c r="D36" s="151"/>
      <c r="E36" s="151"/>
      <c r="F36" s="151"/>
      <c r="G36" s="151"/>
      <c r="H36" s="151"/>
      <c r="I36" s="151"/>
      <c r="J36" s="151"/>
      <c r="K36" s="151"/>
      <c r="L36" s="151"/>
      <c r="M36" s="151"/>
      <c r="N36" s="151"/>
      <c r="O36" s="151"/>
      <c r="P36" s="151"/>
      <c r="Q36" s="151"/>
      <c r="R36" s="151"/>
      <c r="S36" s="151"/>
      <c r="T36" s="151"/>
      <c r="U36" s="151"/>
      <c r="V36" s="151"/>
    </row>
    <row r="37" spans="1:22" s="165" customFormat="1" ht="23.1" customHeight="1">
      <c r="A37" s="199"/>
      <c r="B37" s="327" t="s">
        <v>1</v>
      </c>
      <c r="C37" s="151">
        <v>38.963779575808196</v>
      </c>
      <c r="D37" s="151">
        <v>42.831103349146126</v>
      </c>
      <c r="E37" s="151">
        <v>36.638099414284561</v>
      </c>
      <c r="F37" s="151">
        <v>33.673581128899116</v>
      </c>
      <c r="G37" s="151">
        <v>32.944763634217658</v>
      </c>
      <c r="H37" s="151">
        <v>32.989280652463293</v>
      </c>
      <c r="I37" s="151">
        <v>41.881715019506956</v>
      </c>
      <c r="J37" s="151">
        <v>54.262568027327546</v>
      </c>
      <c r="K37" s="151">
        <v>60.613411698697519</v>
      </c>
      <c r="L37" s="151">
        <v>66.632465212008569</v>
      </c>
      <c r="M37" s="151">
        <v>75.53107269284358</v>
      </c>
      <c r="N37" s="151">
        <v>66.781149382580679</v>
      </c>
      <c r="O37" s="151">
        <v>82.662604536309303</v>
      </c>
      <c r="P37" s="151">
        <v>77.944435098501074</v>
      </c>
      <c r="Q37" s="151">
        <v>66.178056419276615</v>
      </c>
      <c r="R37" s="151">
        <v>48.508505448534216</v>
      </c>
      <c r="S37" s="151">
        <v>51.780360819884358</v>
      </c>
      <c r="T37" s="151">
        <v>38.180002410464141</v>
      </c>
      <c r="U37" s="151">
        <v>45.614435103853808</v>
      </c>
      <c r="V37" s="151">
        <v>39.633984577168967</v>
      </c>
    </row>
    <row r="38" spans="1:22" s="165" customFormat="1" ht="23.1" customHeight="1">
      <c r="A38" s="341"/>
      <c r="B38" s="199" t="s">
        <v>283</v>
      </c>
      <c r="C38" s="151">
        <v>14.991905264528674</v>
      </c>
      <c r="D38" s="151">
        <v>11.765928572060982</v>
      </c>
      <c r="E38" s="151">
        <v>8.1701091005156314</v>
      </c>
      <c r="F38" s="151">
        <v>7.2584756321402706</v>
      </c>
      <c r="G38" s="151">
        <v>7.2592020276898053</v>
      </c>
      <c r="H38" s="151">
        <v>8.3701781902685362</v>
      </c>
      <c r="I38" s="151">
        <v>9.412136696518818</v>
      </c>
      <c r="J38" s="151">
        <v>9.0338256500000007</v>
      </c>
      <c r="K38" s="151">
        <v>13.38227985</v>
      </c>
      <c r="L38" s="151">
        <v>8.7798528200000003</v>
      </c>
      <c r="M38" s="151">
        <v>16.947479779999998</v>
      </c>
      <c r="N38" s="151">
        <v>13.601323839999999</v>
      </c>
      <c r="O38" s="151">
        <v>31.644816009999996</v>
      </c>
      <c r="P38" s="151">
        <v>16.833461789999998</v>
      </c>
      <c r="Q38" s="151">
        <v>14.780202440000002</v>
      </c>
      <c r="R38" s="151">
        <v>11.992384603333335</v>
      </c>
      <c r="S38" s="151">
        <v>25.213456160000003</v>
      </c>
      <c r="T38" s="151">
        <v>17.828213000000002</v>
      </c>
      <c r="U38" s="151">
        <v>23.942187759999999</v>
      </c>
      <c r="V38" s="151">
        <v>24.706038040000003</v>
      </c>
    </row>
    <row r="39" spans="1:22" s="165" customFormat="1" ht="23.1" customHeight="1">
      <c r="A39" s="341"/>
      <c r="B39" s="199" t="s">
        <v>284</v>
      </c>
      <c r="C39" s="151">
        <v>23.971874311279521</v>
      </c>
      <c r="D39" s="151">
        <v>31.065174777085144</v>
      </c>
      <c r="E39" s="151">
        <v>28.467990313768929</v>
      </c>
      <c r="F39" s="151">
        <v>26.415105496758848</v>
      </c>
      <c r="G39" s="151">
        <v>25.685561606527855</v>
      </c>
      <c r="H39" s="151">
        <v>24.619102462194753</v>
      </c>
      <c r="I39" s="151">
        <v>32.469578322988141</v>
      </c>
      <c r="J39" s="151">
        <v>45.228742377327549</v>
      </c>
      <c r="K39" s="151">
        <v>47.231131848697522</v>
      </c>
      <c r="L39" s="151">
        <v>57.852612392008567</v>
      </c>
      <c r="M39" s="151">
        <v>58.583592912843585</v>
      </c>
      <c r="N39" s="151">
        <v>53.179825542580673</v>
      </c>
      <c r="O39" s="151">
        <v>51.017788526309303</v>
      </c>
      <c r="P39" s="151">
        <v>61.110973308501073</v>
      </c>
      <c r="Q39" s="151">
        <v>51.397853979276611</v>
      </c>
      <c r="R39" s="151">
        <v>36.516120845200881</v>
      </c>
      <c r="S39" s="151">
        <v>26.566904659884354</v>
      </c>
      <c r="T39" s="151">
        <v>20.351789410464139</v>
      </c>
      <c r="U39" s="151">
        <v>21.672247343853805</v>
      </c>
      <c r="V39" s="151">
        <v>14.927946537168962</v>
      </c>
    </row>
    <row r="40" spans="1:22" s="165" customFormat="1" ht="15" customHeight="1">
      <c r="A40" s="342"/>
      <c r="B40" s="342"/>
      <c r="C40" s="151"/>
      <c r="D40" s="151"/>
      <c r="E40" s="151"/>
      <c r="F40" s="151"/>
      <c r="G40" s="151"/>
      <c r="H40" s="151"/>
      <c r="I40" s="151"/>
      <c r="J40" s="151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151"/>
    </row>
    <row r="41" spans="1:22" s="165" customFormat="1" ht="23.1" customHeight="1">
      <c r="A41" s="199"/>
      <c r="B41" s="327" t="s">
        <v>285</v>
      </c>
      <c r="C41" s="151">
        <v>605.43898712688235</v>
      </c>
      <c r="D41" s="151">
        <v>753.05236868991312</v>
      </c>
      <c r="E41" s="151">
        <v>810.22575078478485</v>
      </c>
      <c r="F41" s="151">
        <v>566.19189948359838</v>
      </c>
      <c r="G41" s="151">
        <v>440.176595157431</v>
      </c>
      <c r="H41" s="151">
        <v>312.22490546858597</v>
      </c>
      <c r="I41" s="151">
        <v>406.80858186750515</v>
      </c>
      <c r="J41" s="151">
        <v>644.6452197781814</v>
      </c>
      <c r="K41" s="151">
        <v>816.51937912914582</v>
      </c>
      <c r="L41" s="151">
        <v>1079.6489226604506</v>
      </c>
      <c r="M41" s="151">
        <v>1109.7583985243969</v>
      </c>
      <c r="N41" s="151">
        <v>1400.7204545184818</v>
      </c>
      <c r="O41" s="151">
        <v>1408.6165696604257</v>
      </c>
      <c r="P41" s="151">
        <v>1033.5122525230604</v>
      </c>
      <c r="Q41" s="151">
        <v>1131.4402867677695</v>
      </c>
      <c r="R41" s="151">
        <v>906.92095784016169</v>
      </c>
      <c r="S41" s="151">
        <v>937.62331018515874</v>
      </c>
      <c r="T41" s="151">
        <v>871.2473893447293</v>
      </c>
      <c r="U41" s="151">
        <v>943.6770727282086</v>
      </c>
      <c r="V41" s="151">
        <v>874.02648263205629</v>
      </c>
    </row>
    <row r="42" spans="1:22" s="165" customFormat="1" ht="23.1" customHeight="1">
      <c r="A42" s="341"/>
      <c r="B42" s="199" t="s">
        <v>286</v>
      </c>
      <c r="C42" s="151">
        <v>64.66702971468078</v>
      </c>
      <c r="D42" s="151">
        <v>47.431861200829651</v>
      </c>
      <c r="E42" s="151">
        <v>68.289018856214042</v>
      </c>
      <c r="F42" s="151">
        <v>44.275000000000006</v>
      </c>
      <c r="G42" s="151">
        <v>105.08443240146249</v>
      </c>
      <c r="H42" s="151">
        <v>91.944096714402448</v>
      </c>
      <c r="I42" s="151">
        <v>88.347355079071207</v>
      </c>
      <c r="J42" s="151">
        <v>127.9666781403827</v>
      </c>
      <c r="K42" s="151">
        <v>229.9686330441786</v>
      </c>
      <c r="L42" s="151">
        <v>241.63789686868327</v>
      </c>
      <c r="M42" s="151">
        <v>252.16158718892464</v>
      </c>
      <c r="N42" s="151">
        <v>315.10395278238298</v>
      </c>
      <c r="O42" s="151">
        <v>640.71119738165316</v>
      </c>
      <c r="P42" s="151">
        <v>519.28627688869597</v>
      </c>
      <c r="Q42" s="151">
        <v>549.44438968394445</v>
      </c>
      <c r="R42" s="151">
        <v>484.69950012813956</v>
      </c>
      <c r="S42" s="151">
        <v>505.57545583814982</v>
      </c>
      <c r="T42" s="151">
        <v>549.70042549975904</v>
      </c>
      <c r="U42" s="151">
        <v>517.22019155706141</v>
      </c>
      <c r="V42" s="151">
        <v>532.32531698646619</v>
      </c>
    </row>
    <row r="43" spans="1:22" s="165" customFormat="1" ht="23.1" customHeight="1">
      <c r="A43" s="341"/>
      <c r="B43" s="199" t="s">
        <v>287</v>
      </c>
      <c r="C43" s="151">
        <v>540.77195741220157</v>
      </c>
      <c r="D43" s="151">
        <v>705.62050748908348</v>
      </c>
      <c r="E43" s="151">
        <v>741.93673192857079</v>
      </c>
      <c r="F43" s="151">
        <v>521.9168994835984</v>
      </c>
      <c r="G43" s="151">
        <v>335.0921627559685</v>
      </c>
      <c r="H43" s="151">
        <v>220.28080875418351</v>
      </c>
      <c r="I43" s="151">
        <v>318.46122678843392</v>
      </c>
      <c r="J43" s="151">
        <v>516.67854163779873</v>
      </c>
      <c r="K43" s="151">
        <v>586.55074608496716</v>
      </c>
      <c r="L43" s="151">
        <v>838.01102579176722</v>
      </c>
      <c r="M43" s="151">
        <v>857.59681133547224</v>
      </c>
      <c r="N43" s="151">
        <v>1085.6165017360988</v>
      </c>
      <c r="O43" s="151">
        <v>767.90537227877257</v>
      </c>
      <c r="P43" s="151">
        <v>514.22597563436443</v>
      </c>
      <c r="Q43" s="151">
        <v>581.99589708382518</v>
      </c>
      <c r="R43" s="151">
        <v>422.22145771202213</v>
      </c>
      <c r="S43" s="151">
        <v>432.04785434700892</v>
      </c>
      <c r="T43" s="151">
        <v>321.54696384497026</v>
      </c>
      <c r="U43" s="151">
        <v>426.45688117114719</v>
      </c>
      <c r="V43" s="151">
        <v>341.70116564559004</v>
      </c>
    </row>
    <row r="44" spans="1:22" s="165" customFormat="1" ht="15" customHeight="1">
      <c r="B44" s="194"/>
      <c r="C44" s="151"/>
      <c r="D44" s="151"/>
      <c r="E44" s="151"/>
      <c r="F44" s="151"/>
      <c r="G44" s="151"/>
      <c r="H44" s="151"/>
      <c r="I44" s="151"/>
      <c r="J44" s="151"/>
      <c r="K44" s="151"/>
      <c r="L44" s="151"/>
      <c r="M44" s="151"/>
      <c r="N44" s="151"/>
      <c r="O44" s="151"/>
      <c r="P44" s="151"/>
      <c r="Q44" s="151"/>
      <c r="R44" s="151"/>
      <c r="S44" s="151"/>
      <c r="T44" s="151"/>
      <c r="U44" s="151"/>
      <c r="V44" s="151"/>
    </row>
    <row r="45" spans="1:22" s="165" customFormat="1" ht="23.1" customHeight="1">
      <c r="A45" s="343"/>
      <c r="B45" s="344" t="s">
        <v>299</v>
      </c>
      <c r="C45" s="151">
        <v>367.0879204443338</v>
      </c>
      <c r="D45" s="151">
        <v>477.45751624986235</v>
      </c>
      <c r="E45" s="151">
        <v>469.4610848895619</v>
      </c>
      <c r="F45" s="151">
        <v>490.40025896277587</v>
      </c>
      <c r="G45" s="151">
        <v>440.73294542652633</v>
      </c>
      <c r="H45" s="151">
        <v>462.26183367566364</v>
      </c>
      <c r="I45" s="151">
        <v>453.79601925559746</v>
      </c>
      <c r="J45" s="151">
        <v>542.79530272785439</v>
      </c>
      <c r="K45" s="151">
        <v>648.49270047667505</v>
      </c>
      <c r="L45" s="151">
        <v>726.88163858881103</v>
      </c>
      <c r="M45" s="151">
        <v>881.82685721892244</v>
      </c>
      <c r="N45" s="151">
        <v>1054.7254333971487</v>
      </c>
      <c r="O45" s="151">
        <v>1147.7795882034486</v>
      </c>
      <c r="P45" s="151">
        <v>1395.5246114986842</v>
      </c>
      <c r="Q45" s="151">
        <v>1447.3113778083564</v>
      </c>
      <c r="R45" s="151">
        <v>1594.4107834127694</v>
      </c>
      <c r="S45" s="151">
        <v>1650.6085842391981</v>
      </c>
      <c r="T45" s="151">
        <v>1599.3380632080909</v>
      </c>
      <c r="U45" s="151">
        <v>1559.8949465690816</v>
      </c>
      <c r="V45" s="151">
        <v>1674.2212964828695</v>
      </c>
    </row>
    <row r="46" spans="1:22" s="165" customFormat="1" ht="3.95" customHeight="1">
      <c r="B46" s="194"/>
      <c r="C46" s="194"/>
      <c r="D46" s="194"/>
      <c r="E46" s="194"/>
      <c r="F46" s="194"/>
      <c r="G46" s="194"/>
      <c r="H46" s="194"/>
      <c r="I46" s="194"/>
      <c r="J46" s="194"/>
      <c r="K46" s="194"/>
      <c r="L46" s="194"/>
      <c r="M46" s="176"/>
      <c r="N46" s="176"/>
      <c r="O46" s="176"/>
      <c r="P46" s="176"/>
      <c r="Q46" s="176"/>
      <c r="R46" s="176"/>
      <c r="S46" s="189"/>
      <c r="T46" s="189"/>
    </row>
    <row r="47" spans="1:22" s="165" customFormat="1" ht="15" customHeight="1">
      <c r="A47" s="345"/>
      <c r="B47" s="369"/>
      <c r="C47" s="495" t="s">
        <v>130</v>
      </c>
      <c r="D47" s="495"/>
      <c r="E47" s="495"/>
      <c r="F47" s="495"/>
      <c r="G47" s="495"/>
      <c r="H47" s="495"/>
      <c r="I47" s="495"/>
      <c r="J47" s="495"/>
      <c r="K47" s="495"/>
      <c r="L47" s="495"/>
      <c r="M47" s="495" t="s">
        <v>130</v>
      </c>
      <c r="N47" s="495"/>
      <c r="O47" s="495"/>
      <c r="P47" s="495"/>
      <c r="Q47" s="495"/>
      <c r="R47" s="495"/>
      <c r="S47" s="495"/>
      <c r="T47" s="495"/>
      <c r="U47" s="495"/>
      <c r="V47" s="495"/>
    </row>
    <row r="48" spans="1:22" s="165" customFormat="1" ht="3.95" customHeight="1">
      <c r="A48" s="345"/>
      <c r="B48" s="168"/>
      <c r="C48" s="168"/>
      <c r="D48" s="168"/>
      <c r="E48" s="168"/>
      <c r="F48" s="168"/>
      <c r="G48" s="168"/>
      <c r="H48" s="168"/>
      <c r="I48" s="168"/>
      <c r="J48" s="168"/>
      <c r="K48" s="168"/>
      <c r="L48" s="168"/>
      <c r="M48" s="346"/>
      <c r="N48" s="151"/>
      <c r="O48" s="151"/>
      <c r="P48" s="151"/>
      <c r="Q48" s="151"/>
      <c r="R48" s="151"/>
      <c r="S48" s="151"/>
      <c r="T48" s="151"/>
    </row>
    <row r="49" spans="1:22" s="165" customFormat="1" ht="23.1" customHeight="1">
      <c r="A49" s="199"/>
      <c r="B49" s="178" t="s">
        <v>270</v>
      </c>
      <c r="C49" s="151">
        <v>1518.230575996429</v>
      </c>
      <c r="D49" s="151">
        <v>1877.9802740535617</v>
      </c>
      <c r="E49" s="151">
        <v>1849.4336839067964</v>
      </c>
      <c r="F49" s="151">
        <v>1528.4147913318116</v>
      </c>
      <c r="G49" s="151">
        <v>1337.8204777202989</v>
      </c>
      <c r="H49" s="151">
        <v>1172.9571529516247</v>
      </c>
      <c r="I49" s="151">
        <v>1233.1138194793323</v>
      </c>
      <c r="J49" s="151">
        <v>1497.7433702783114</v>
      </c>
      <c r="K49" s="151">
        <v>1563.9495669972464</v>
      </c>
      <c r="L49" s="151">
        <v>1827.4825432973316</v>
      </c>
      <c r="M49" s="151">
        <v>1879.2220892353439</v>
      </c>
      <c r="N49" s="151">
        <v>1802.2593619655829</v>
      </c>
      <c r="O49" s="151">
        <v>1807.3630501480743</v>
      </c>
      <c r="P49" s="151">
        <v>1699.3291640422658</v>
      </c>
      <c r="Q49" s="151">
        <v>1844.7098147488455</v>
      </c>
      <c r="R49" s="151">
        <v>1865.4406671410959</v>
      </c>
      <c r="S49" s="151">
        <v>1896.6938525968894</v>
      </c>
      <c r="T49" s="151">
        <v>1873.0278918974332</v>
      </c>
      <c r="U49" s="151">
        <v>1887.2883196483745</v>
      </c>
      <c r="V49" s="151">
        <v>1950.9343425570282</v>
      </c>
    </row>
    <row r="50" spans="1:22" s="186" customFormat="1" ht="23.1" customHeight="1">
      <c r="A50" s="335"/>
      <c r="B50" s="336" t="s">
        <v>95</v>
      </c>
      <c r="C50" s="151">
        <v>729.22168406956337</v>
      </c>
      <c r="D50" s="151">
        <v>823.05799069561078</v>
      </c>
      <c r="E50" s="151">
        <v>808.62190422256231</v>
      </c>
      <c r="F50" s="151">
        <v>753.68160624590803</v>
      </c>
      <c r="G50" s="151">
        <v>767.34520388045075</v>
      </c>
      <c r="H50" s="151">
        <v>758.34253675920593</v>
      </c>
      <c r="I50" s="151">
        <v>671.53387719936109</v>
      </c>
      <c r="J50" s="151">
        <v>706.75143534375002</v>
      </c>
      <c r="K50" s="151">
        <v>664.45602257396661</v>
      </c>
      <c r="L50" s="151">
        <v>739.97935437373701</v>
      </c>
      <c r="M50" s="151">
        <v>778.80252773305438</v>
      </c>
      <c r="N50" s="151">
        <v>737.82256553332195</v>
      </c>
      <c r="O50" s="151">
        <v>790.45008424842536</v>
      </c>
      <c r="P50" s="151">
        <v>815.27864658700037</v>
      </c>
      <c r="Q50" s="151">
        <v>865.59345184008077</v>
      </c>
      <c r="R50" s="151">
        <v>880.71291795015611</v>
      </c>
      <c r="S50" s="151">
        <v>907.03272334326016</v>
      </c>
      <c r="T50" s="151">
        <v>966.00126715220938</v>
      </c>
      <c r="U50" s="151">
        <v>985.78567532249576</v>
      </c>
      <c r="V50" s="151">
        <v>1020.2112624333274</v>
      </c>
    </row>
    <row r="51" spans="1:22" s="165" customFormat="1" ht="23.1" customHeight="1">
      <c r="A51" s="199"/>
      <c r="B51" s="326" t="s">
        <v>79</v>
      </c>
      <c r="C51" s="151">
        <v>20.366810333143999</v>
      </c>
      <c r="D51" s="151">
        <v>26.376734858488078</v>
      </c>
      <c r="E51" s="151">
        <v>26.927400360558412</v>
      </c>
      <c r="F51" s="151">
        <v>25.143848085057062</v>
      </c>
      <c r="G51" s="151">
        <v>27.951755806792317</v>
      </c>
      <c r="H51" s="151">
        <v>24.692846642022609</v>
      </c>
      <c r="I51" s="151">
        <v>19.466880841312488</v>
      </c>
      <c r="J51" s="151">
        <v>24.75874099177393</v>
      </c>
      <c r="K51" s="151">
        <v>25.784332801871436</v>
      </c>
      <c r="L51" s="151">
        <v>40.819622640365466</v>
      </c>
      <c r="M51" s="151">
        <v>31.604206915614139</v>
      </c>
      <c r="N51" s="151">
        <v>82.570393545321451</v>
      </c>
      <c r="O51" s="151">
        <v>56.398067061068573</v>
      </c>
      <c r="P51" s="151">
        <v>75.16066388391944</v>
      </c>
      <c r="Q51" s="151">
        <v>74.638656888631914</v>
      </c>
      <c r="R51" s="151">
        <v>47.359367351929208</v>
      </c>
      <c r="S51" s="151">
        <v>63.073438746523436</v>
      </c>
      <c r="T51" s="151">
        <v>34.271792926251486</v>
      </c>
      <c r="U51" s="151">
        <v>31.227440495309683</v>
      </c>
      <c r="V51" s="151">
        <v>32.965507622798036</v>
      </c>
    </row>
    <row r="52" spans="1:22" s="165" customFormat="1" ht="23.1" customHeight="1">
      <c r="A52" s="199"/>
      <c r="B52" s="326" t="s">
        <v>96</v>
      </c>
      <c r="C52" s="151">
        <v>768.64208159372163</v>
      </c>
      <c r="D52" s="151">
        <v>1028.5455484994629</v>
      </c>
      <c r="E52" s="151">
        <v>1013.8843793236756</v>
      </c>
      <c r="F52" s="151">
        <v>749.5893370008464</v>
      </c>
      <c r="G52" s="151">
        <v>542.52351803305578</v>
      </c>
      <c r="H52" s="151">
        <v>389.92176955039611</v>
      </c>
      <c r="I52" s="151">
        <v>542.11306143865875</v>
      </c>
      <c r="J52" s="151">
        <v>766.23319394278758</v>
      </c>
      <c r="K52" s="151">
        <v>873.70921162140837</v>
      </c>
      <c r="L52" s="151">
        <v>1046.6835662832291</v>
      </c>
      <c r="M52" s="151">
        <v>1068.8153545866755</v>
      </c>
      <c r="N52" s="151">
        <v>981.86640288693957</v>
      </c>
      <c r="O52" s="151">
        <v>960.51489883858051</v>
      </c>
      <c r="P52" s="151">
        <v>808.88985357134607</v>
      </c>
      <c r="Q52" s="151">
        <v>904.4777060201327</v>
      </c>
      <c r="R52" s="151">
        <v>937.36838183901057</v>
      </c>
      <c r="S52" s="151">
        <v>926.58769050710589</v>
      </c>
      <c r="T52" s="151">
        <v>872.75483181897243</v>
      </c>
      <c r="U52" s="151">
        <v>870.27520383056913</v>
      </c>
      <c r="V52" s="151">
        <v>897.75757250090282</v>
      </c>
    </row>
    <row r="53" spans="1:22" s="165" customFormat="1" ht="23.1" customHeight="1">
      <c r="A53" s="199"/>
      <c r="B53" s="337" t="s">
        <v>53</v>
      </c>
      <c r="C53" s="151"/>
      <c r="D53" s="151"/>
      <c r="E53" s="151"/>
      <c r="F53" s="151"/>
      <c r="G53" s="151"/>
      <c r="H53" s="151"/>
      <c r="I53" s="151"/>
      <c r="J53" s="151"/>
      <c r="K53" s="151"/>
      <c r="L53" s="151"/>
      <c r="M53" s="151"/>
      <c r="N53" s="151"/>
      <c r="O53" s="151"/>
      <c r="P53" s="151"/>
      <c r="Q53" s="151"/>
      <c r="R53" s="151"/>
      <c r="S53" s="151"/>
      <c r="T53" s="151"/>
      <c r="U53" s="151"/>
      <c r="V53" s="151"/>
    </row>
    <row r="54" spans="1:22" s="165" customFormat="1" ht="23.1" customHeight="1">
      <c r="A54" s="199"/>
      <c r="B54" s="338" t="s">
        <v>138</v>
      </c>
      <c r="C54" s="347" t="s">
        <v>252</v>
      </c>
      <c r="D54" s="347" t="s">
        <v>252</v>
      </c>
      <c r="E54" s="347" t="s">
        <v>252</v>
      </c>
      <c r="F54" s="176">
        <v>18.748562964112161</v>
      </c>
      <c r="G54" s="176">
        <v>19.174359657781221</v>
      </c>
      <c r="H54" s="176">
        <v>21.656930421641988</v>
      </c>
      <c r="I54" s="176">
        <v>26.636285689209124</v>
      </c>
      <c r="J54" s="176">
        <v>27.890698804030091</v>
      </c>
      <c r="K54" s="176">
        <v>23.334957884834512</v>
      </c>
      <c r="L54" s="176">
        <v>41.177909000452637</v>
      </c>
      <c r="M54" s="176">
        <v>60.484481536620379</v>
      </c>
      <c r="N54" s="176">
        <v>73.545570430750217</v>
      </c>
      <c r="O54" s="176">
        <v>89.974805361027222</v>
      </c>
      <c r="P54" s="176">
        <v>92.134876301688621</v>
      </c>
      <c r="Q54" s="176">
        <v>134.83390041145736</v>
      </c>
      <c r="R54" s="176">
        <v>133.2534031116956</v>
      </c>
      <c r="S54" s="176">
        <v>140.62655847746848</v>
      </c>
      <c r="T54" s="176">
        <v>132.2108590962591</v>
      </c>
      <c r="U54" s="176">
        <v>127.6716082355928</v>
      </c>
      <c r="V54" s="176">
        <v>90.149891057271716</v>
      </c>
    </row>
    <row r="55" spans="1:22" s="165" customFormat="1" ht="23.1" customHeight="1">
      <c r="A55" s="199"/>
      <c r="B55" s="338" t="s">
        <v>139</v>
      </c>
      <c r="C55" s="347" t="s">
        <v>252</v>
      </c>
      <c r="D55" s="347" t="s">
        <v>252</v>
      </c>
      <c r="E55" s="347" t="s">
        <v>252</v>
      </c>
      <c r="F55" s="176">
        <v>730.84077403673427</v>
      </c>
      <c r="G55" s="176">
        <v>523.34915837527456</v>
      </c>
      <c r="H55" s="176">
        <v>368.26483912875415</v>
      </c>
      <c r="I55" s="176">
        <v>515.47677574944964</v>
      </c>
      <c r="J55" s="176">
        <v>738.34249513875727</v>
      </c>
      <c r="K55" s="176">
        <v>850.37425373657391</v>
      </c>
      <c r="L55" s="176">
        <v>1005.5056572827764</v>
      </c>
      <c r="M55" s="176">
        <v>1008.3308730500554</v>
      </c>
      <c r="N55" s="176">
        <v>908.32083245618935</v>
      </c>
      <c r="O55" s="176">
        <v>870.54009347755334</v>
      </c>
      <c r="P55" s="176">
        <v>716.75497726965727</v>
      </c>
      <c r="Q55" s="176">
        <v>769.64380560867539</v>
      </c>
      <c r="R55" s="176">
        <v>804.11497872731491</v>
      </c>
      <c r="S55" s="176">
        <v>785.9611320296375</v>
      </c>
      <c r="T55" s="176">
        <v>740.54397272271353</v>
      </c>
      <c r="U55" s="176">
        <v>742.60359559497635</v>
      </c>
      <c r="V55" s="176">
        <v>807.60768144363101</v>
      </c>
    </row>
    <row r="56" spans="1:22" s="165" customFormat="1" ht="23.1" customHeight="1">
      <c r="A56" s="334"/>
      <c r="B56" s="199" t="s">
        <v>80</v>
      </c>
      <c r="C56" s="151">
        <v>72.692735527953502</v>
      </c>
      <c r="D56" s="151">
        <v>92.602193097200171</v>
      </c>
      <c r="E56" s="151">
        <v>115.59955401165028</v>
      </c>
      <c r="F56" s="151">
        <v>129.92487581000321</v>
      </c>
      <c r="G56" s="151">
        <v>130.53035242383439</v>
      </c>
      <c r="H56" s="151">
        <v>136.02379070290402</v>
      </c>
      <c r="I56" s="151">
        <v>194.08079072781175</v>
      </c>
      <c r="J56" s="151">
        <v>211.88368801021755</v>
      </c>
      <c r="K56" s="151">
        <v>328.40072357139616</v>
      </c>
      <c r="L56" s="151">
        <v>436.43006178717457</v>
      </c>
      <c r="M56" s="151">
        <v>453.39979841084909</v>
      </c>
      <c r="N56" s="151">
        <v>434.2396476845887</v>
      </c>
      <c r="O56" s="151">
        <v>552.57046563616075</v>
      </c>
      <c r="P56" s="151">
        <v>583.72663436508776</v>
      </c>
      <c r="Q56" s="151">
        <v>724.01172797887023</v>
      </c>
      <c r="R56" s="151">
        <v>776.44756680721412</v>
      </c>
      <c r="S56" s="151">
        <v>772.42238971267477</v>
      </c>
      <c r="T56" s="151">
        <v>718.9549626467782</v>
      </c>
      <c r="U56" s="151">
        <v>725.96188452096442</v>
      </c>
      <c r="V56" s="151">
        <v>768.10003468309958</v>
      </c>
    </row>
    <row r="57" spans="1:22" s="165" customFormat="1" ht="23.1" customHeight="1">
      <c r="A57" s="334"/>
      <c r="B57" s="199" t="s">
        <v>18</v>
      </c>
      <c r="C57" s="151">
        <v>259.761830178286</v>
      </c>
      <c r="D57" s="151">
        <v>328.70455563134124</v>
      </c>
      <c r="E57" s="151">
        <v>241.82872899809612</v>
      </c>
      <c r="F57" s="151">
        <v>203.31063514991459</v>
      </c>
      <c r="G57" s="151">
        <v>219.52817478180526</v>
      </c>
      <c r="H57" s="151">
        <v>197.27583332870012</v>
      </c>
      <c r="I57" s="151">
        <v>160.93276044474405</v>
      </c>
      <c r="J57" s="151">
        <v>199.09861469520899</v>
      </c>
      <c r="K57" s="151">
        <v>206.07852249102638</v>
      </c>
      <c r="L57" s="151">
        <v>278.14475865574178</v>
      </c>
      <c r="M57" s="151">
        <v>268.83943126799988</v>
      </c>
      <c r="N57" s="151">
        <v>209.34691573523293</v>
      </c>
      <c r="O57" s="151">
        <v>114.62775802036688</v>
      </c>
      <c r="P57" s="151">
        <v>170.70347258302951</v>
      </c>
      <c r="Q57" s="151">
        <v>180.46597804126259</v>
      </c>
      <c r="R57" s="151">
        <v>160.92081503179637</v>
      </c>
      <c r="S57" s="151">
        <v>154.16530079443109</v>
      </c>
      <c r="T57" s="151">
        <v>153.79986917219409</v>
      </c>
      <c r="U57" s="151">
        <v>144.31331930960476</v>
      </c>
      <c r="V57" s="151">
        <v>129.65753781780327</v>
      </c>
    </row>
    <row r="58" spans="1:22" s="165" customFormat="1" ht="23.1" customHeight="1">
      <c r="A58" s="334"/>
      <c r="B58" s="199" t="s">
        <v>5</v>
      </c>
      <c r="C58" s="151">
        <v>436.18751588748211</v>
      </c>
      <c r="D58" s="151">
        <v>607.23879977092145</v>
      </c>
      <c r="E58" s="151">
        <v>656.45609631392915</v>
      </c>
      <c r="F58" s="151">
        <v>416.35382604092865</v>
      </c>
      <c r="G58" s="151">
        <v>192.46499082741605</v>
      </c>
      <c r="H58" s="151">
        <v>56.622145518791946</v>
      </c>
      <c r="I58" s="151">
        <v>102.68994976083722</v>
      </c>
      <c r="J58" s="151">
        <v>163.24024389360227</v>
      </c>
      <c r="K58" s="151">
        <v>174.74008292171652</v>
      </c>
      <c r="L58" s="151">
        <v>198.31395161233502</v>
      </c>
      <c r="M58" s="151">
        <v>200.97484362071197</v>
      </c>
      <c r="N58" s="151">
        <v>187.95627203896618</v>
      </c>
      <c r="O58" s="151">
        <v>183.73852313928421</v>
      </c>
      <c r="P58" s="151">
        <v>11.955580926263966</v>
      </c>
      <c r="Q58" s="151">
        <v>0</v>
      </c>
      <c r="R58" s="151">
        <v>0</v>
      </c>
      <c r="S58" s="151">
        <v>0</v>
      </c>
      <c r="T58" s="151">
        <v>0</v>
      </c>
      <c r="U58" s="151">
        <v>0</v>
      </c>
      <c r="V58" s="151">
        <v>0</v>
      </c>
    </row>
    <row r="59" spans="1:22" s="165" customFormat="1" ht="23.1" customHeight="1">
      <c r="A59" s="334"/>
      <c r="B59" s="199" t="s">
        <v>6</v>
      </c>
      <c r="C59" s="151">
        <v>0</v>
      </c>
      <c r="D59" s="151">
        <v>0</v>
      </c>
      <c r="E59" s="151">
        <v>0</v>
      </c>
      <c r="F59" s="151">
        <v>0</v>
      </c>
      <c r="G59" s="151">
        <v>0</v>
      </c>
      <c r="H59" s="151">
        <v>0</v>
      </c>
      <c r="I59" s="151">
        <v>84.409560505265645</v>
      </c>
      <c r="J59" s="151">
        <v>192.01064734375871</v>
      </c>
      <c r="K59" s="151">
        <v>164.48988263726937</v>
      </c>
      <c r="L59" s="151">
        <v>133.79479422797789</v>
      </c>
      <c r="M59" s="151">
        <v>145.60128128711457</v>
      </c>
      <c r="N59" s="151">
        <v>150.32356742815162</v>
      </c>
      <c r="O59" s="151">
        <v>109.57815204276881</v>
      </c>
      <c r="P59" s="151">
        <v>42.504165696964776</v>
      </c>
      <c r="Q59" s="151">
        <v>0</v>
      </c>
      <c r="R59" s="151">
        <v>0</v>
      </c>
      <c r="S59" s="151">
        <v>0</v>
      </c>
      <c r="T59" s="151">
        <v>0</v>
      </c>
      <c r="U59" s="151">
        <v>0</v>
      </c>
      <c r="V59" s="151">
        <v>0</v>
      </c>
    </row>
    <row r="60" spans="1:22" s="165" customFormat="1" ht="15" customHeight="1">
      <c r="B60" s="194"/>
      <c r="C60" s="151"/>
      <c r="D60" s="151"/>
      <c r="E60" s="151"/>
      <c r="F60" s="151"/>
      <c r="G60" s="151"/>
      <c r="H60" s="151"/>
      <c r="I60" s="151"/>
      <c r="J60" s="151"/>
      <c r="K60" s="151"/>
      <c r="L60" s="151"/>
      <c r="M60" s="151"/>
      <c r="N60" s="151"/>
      <c r="O60" s="151"/>
      <c r="P60" s="151"/>
      <c r="Q60" s="151"/>
      <c r="R60" s="151"/>
      <c r="S60" s="151"/>
      <c r="T60" s="151"/>
      <c r="U60" s="151"/>
      <c r="V60" s="151"/>
    </row>
    <row r="61" spans="1:22" s="165" customFormat="1" ht="23.1" customHeight="1">
      <c r="A61" s="174"/>
      <c r="B61" s="174" t="s">
        <v>280</v>
      </c>
      <c r="C61" s="151">
        <v>199.17922175104169</v>
      </c>
      <c r="D61" s="151">
        <v>220.09937443099008</v>
      </c>
      <c r="E61" s="151">
        <v>228.86543448528144</v>
      </c>
      <c r="F61" s="151">
        <v>180.60899926094095</v>
      </c>
      <c r="G61" s="151">
        <v>122.31888655223293</v>
      </c>
      <c r="H61" s="151">
        <v>112.61121131266395</v>
      </c>
      <c r="I61" s="151">
        <v>82.481530210972622</v>
      </c>
      <c r="J61" s="151">
        <v>142.81038746283798</v>
      </c>
      <c r="K61" s="151">
        <v>267.48128457340164</v>
      </c>
      <c r="L61" s="151">
        <v>469.49899494859415</v>
      </c>
      <c r="M61" s="151">
        <v>482.63838403026762</v>
      </c>
      <c r="N61" s="151">
        <v>816.62174582279044</v>
      </c>
      <c r="O61" s="151">
        <v>734.79661156629754</v>
      </c>
      <c r="P61" s="151">
        <v>576.23145147565401</v>
      </c>
      <c r="Q61" s="151">
        <v>618.40976594837537</v>
      </c>
      <c r="R61" s="151">
        <v>587.38267840783749</v>
      </c>
      <c r="S61" s="151">
        <v>679.63555775049463</v>
      </c>
      <c r="T61" s="151">
        <v>570.74928640134215</v>
      </c>
      <c r="U61" s="151">
        <v>559.67124842069393</v>
      </c>
      <c r="V61" s="151">
        <v>471.10651457965849</v>
      </c>
    </row>
    <row r="62" spans="1:22" s="165" customFormat="1" ht="23.1" customHeight="1">
      <c r="A62" s="174"/>
      <c r="B62" s="169" t="s">
        <v>52</v>
      </c>
      <c r="C62" s="151">
        <v>237.30083657303808</v>
      </c>
      <c r="D62" s="151">
        <v>239.0515326481418</v>
      </c>
      <c r="E62" s="151">
        <v>224.26753460886093</v>
      </c>
      <c r="F62" s="151">
        <v>173.62273943500696</v>
      </c>
      <c r="G62" s="151">
        <v>117.85093836845867</v>
      </c>
      <c r="H62" s="151">
        <v>110.97303419585218</v>
      </c>
      <c r="I62" s="151">
        <v>80.669316551190605</v>
      </c>
      <c r="J62" s="151">
        <v>140.95937302007661</v>
      </c>
      <c r="K62" s="151">
        <v>265.56618736255086</v>
      </c>
      <c r="L62" s="151">
        <v>467.51248639327395</v>
      </c>
      <c r="M62" s="151">
        <v>481.83256294383978</v>
      </c>
      <c r="N62" s="151">
        <v>813.36102925939383</v>
      </c>
      <c r="O62" s="151">
        <v>703.2048497396213</v>
      </c>
      <c r="P62" s="151">
        <v>553.56401411192201</v>
      </c>
      <c r="Q62" s="151">
        <v>587.55165745724753</v>
      </c>
      <c r="R62" s="151">
        <v>566.38085447576384</v>
      </c>
      <c r="S62" s="151">
        <v>653.30552691057267</v>
      </c>
      <c r="T62" s="151">
        <v>544.30336912825192</v>
      </c>
      <c r="U62" s="151">
        <v>536.36163822381911</v>
      </c>
      <c r="V62" s="151">
        <v>444.07242469726162</v>
      </c>
    </row>
    <row r="63" spans="1:22" s="165" customFormat="1" ht="23.1" customHeight="1">
      <c r="A63" s="340"/>
      <c r="B63" s="195" t="s">
        <v>136</v>
      </c>
      <c r="C63" s="151">
        <v>34.177964009085109</v>
      </c>
      <c r="D63" s="151">
        <v>18.641226762919565</v>
      </c>
      <c r="E63" s="151">
        <v>11.296637107323496</v>
      </c>
      <c r="F63" s="151">
        <v>6.2384735795233652</v>
      </c>
      <c r="G63" s="151">
        <v>4.5639147830777604</v>
      </c>
      <c r="H63" s="151">
        <v>6.410994012346416</v>
      </c>
      <c r="I63" s="151">
        <v>20.076974510972455</v>
      </c>
      <c r="J63" s="151">
        <v>40.098162313472827</v>
      </c>
      <c r="K63" s="151">
        <v>143.64772831315381</v>
      </c>
      <c r="L63" s="151">
        <v>317.54101791873069</v>
      </c>
      <c r="M63" s="151">
        <v>315.13687822263648</v>
      </c>
      <c r="N63" s="151">
        <v>668.69722691385994</v>
      </c>
      <c r="O63" s="151">
        <v>574.20415955409248</v>
      </c>
      <c r="P63" s="151">
        <v>395.60798704419705</v>
      </c>
      <c r="Q63" s="151">
        <v>423.64168105389848</v>
      </c>
      <c r="R63" s="151">
        <v>410.82654511000004</v>
      </c>
      <c r="S63" s="151">
        <v>491.0579060624471</v>
      </c>
      <c r="T63" s="151">
        <v>364.32934374845877</v>
      </c>
      <c r="U63" s="151">
        <v>434.41984609933968</v>
      </c>
      <c r="V63" s="151">
        <v>348.87914276528096</v>
      </c>
    </row>
    <row r="64" spans="1:22" s="165" customFormat="1" ht="23.1" customHeight="1">
      <c r="A64" s="340"/>
      <c r="B64" s="195" t="s">
        <v>77</v>
      </c>
      <c r="C64" s="151">
        <v>146.48161096547545</v>
      </c>
      <c r="D64" s="151">
        <v>159.58185060191224</v>
      </c>
      <c r="E64" s="151">
        <v>158.31471353293665</v>
      </c>
      <c r="F64" s="151">
        <v>116.69536137717995</v>
      </c>
      <c r="G64" s="151">
        <v>54.489507312593801</v>
      </c>
      <c r="H64" s="151">
        <v>46.365727430046036</v>
      </c>
      <c r="I64" s="151">
        <v>36.254468258253219</v>
      </c>
      <c r="J64" s="151">
        <v>47.445927161929276</v>
      </c>
      <c r="K64" s="151">
        <v>48.424831860950881</v>
      </c>
      <c r="L64" s="151">
        <v>59.747151544802044</v>
      </c>
      <c r="M64" s="151">
        <v>72.225218551182735</v>
      </c>
      <c r="N64" s="151">
        <v>50.344645653323731</v>
      </c>
      <c r="O64" s="151">
        <v>21.81469421013373</v>
      </c>
      <c r="P64" s="151">
        <v>41.711044293491497</v>
      </c>
      <c r="Q64" s="151">
        <v>44.861666255467441</v>
      </c>
      <c r="R64" s="151">
        <v>38.430995972588576</v>
      </c>
      <c r="S64" s="151">
        <v>35.934648962877318</v>
      </c>
      <c r="T64" s="151">
        <v>35.807799154641529</v>
      </c>
      <c r="U64" s="151">
        <v>31.845055168741425</v>
      </c>
      <c r="V64" s="151">
        <v>26.074403156573496</v>
      </c>
    </row>
    <row r="65" spans="1:22" s="165" customFormat="1" ht="23.1" customHeight="1">
      <c r="A65" s="340"/>
      <c r="B65" s="195" t="s">
        <v>81</v>
      </c>
      <c r="C65" s="151">
        <v>0.36440304368928184</v>
      </c>
      <c r="D65" s="151">
        <v>1.205792800970036</v>
      </c>
      <c r="E65" s="151">
        <v>0.47022917696137967</v>
      </c>
      <c r="F65" s="151">
        <v>0.60196756841905152</v>
      </c>
      <c r="G65" s="151">
        <v>0.60687473524047908</v>
      </c>
      <c r="H65" s="151">
        <v>0.43728693953911346</v>
      </c>
      <c r="I65" s="151">
        <v>0.36486640735194681</v>
      </c>
      <c r="J65" s="151">
        <v>0.26930876690911293</v>
      </c>
      <c r="K65" s="151">
        <v>0.62995405609704991</v>
      </c>
      <c r="L65" s="151">
        <v>4.7115186955658839</v>
      </c>
      <c r="M65" s="151">
        <v>1.9166082286540769</v>
      </c>
      <c r="N65" s="151">
        <v>0.13013048222909754</v>
      </c>
      <c r="O65" s="151">
        <v>0.11189427233146607</v>
      </c>
      <c r="P65" s="151">
        <v>0.48650648602054858</v>
      </c>
      <c r="Q65" s="151">
        <v>3.4945592136327437</v>
      </c>
      <c r="R65" s="151">
        <v>0.91400000000000003</v>
      </c>
      <c r="S65" s="151">
        <v>0.19871896756064791</v>
      </c>
      <c r="T65" s="151">
        <v>1.3311909096313723</v>
      </c>
      <c r="U65" s="151">
        <v>1.3065142423677123</v>
      </c>
      <c r="V65" s="151">
        <v>0.71422924842169422</v>
      </c>
    </row>
    <row r="66" spans="1:22" s="165" customFormat="1" ht="23.1" customHeight="1">
      <c r="A66" s="341"/>
      <c r="B66" s="166" t="s">
        <v>7</v>
      </c>
      <c r="C66" s="151">
        <v>181.02397801824986</v>
      </c>
      <c r="D66" s="151">
        <v>179.42887016580184</v>
      </c>
      <c r="E66" s="151">
        <v>170.08157981722152</v>
      </c>
      <c r="F66" s="151">
        <v>123.53580252512236</v>
      </c>
      <c r="G66" s="151">
        <v>59.660296830912046</v>
      </c>
      <c r="H66" s="151">
        <v>53.214008381931563</v>
      </c>
      <c r="I66" s="151">
        <v>56.696309176577621</v>
      </c>
      <c r="J66" s="151">
        <v>87.813398242311209</v>
      </c>
      <c r="K66" s="151">
        <v>192.70251423020176</v>
      </c>
      <c r="L66" s="151">
        <v>381.99968815909864</v>
      </c>
      <c r="M66" s="151">
        <v>389.27870500247332</v>
      </c>
      <c r="N66" s="151">
        <v>719.17200304941275</v>
      </c>
      <c r="O66" s="151">
        <v>596.13074803655786</v>
      </c>
      <c r="P66" s="151">
        <v>437.80553782370913</v>
      </c>
      <c r="Q66" s="151">
        <v>471.99790652299868</v>
      </c>
      <c r="R66" s="151">
        <v>450.17154108258859</v>
      </c>
      <c r="S66" s="151">
        <v>527.19127399288504</v>
      </c>
      <c r="T66" s="151">
        <v>401.46833381273166</v>
      </c>
      <c r="U66" s="151">
        <v>467.57141551044884</v>
      </c>
      <c r="V66" s="151">
        <v>375.66777517027617</v>
      </c>
    </row>
    <row r="67" spans="1:22" s="165" customFormat="1" ht="23.1" customHeight="1">
      <c r="A67" s="341"/>
      <c r="B67" s="166" t="s">
        <v>68</v>
      </c>
      <c r="C67" s="151">
        <v>63.421285842855184</v>
      </c>
      <c r="D67" s="151">
        <v>54.988063406138465</v>
      </c>
      <c r="E67" s="151">
        <v>42.61202929751984</v>
      </c>
      <c r="F67" s="151">
        <v>38.874111674647622</v>
      </c>
      <c r="G67" s="151">
        <v>45.421735351825987</v>
      </c>
      <c r="H67" s="151">
        <v>44.575166116011538</v>
      </c>
      <c r="I67" s="151">
        <v>10.835718644726175</v>
      </c>
      <c r="J67" s="151">
        <v>39.518360813654276</v>
      </c>
      <c r="K67" s="151">
        <v>57.546440594313637</v>
      </c>
      <c r="L67" s="151">
        <v>65.050965725176496</v>
      </c>
      <c r="M67" s="151">
        <v>76.294220647247911</v>
      </c>
      <c r="N67" s="151">
        <v>70.251770260283564</v>
      </c>
      <c r="O67" s="151">
        <v>76.121984994567896</v>
      </c>
      <c r="P67" s="151">
        <v>85.052017670191461</v>
      </c>
      <c r="Q67" s="151">
        <v>83.983539276520233</v>
      </c>
      <c r="R67" s="151">
        <v>85.145405147890784</v>
      </c>
      <c r="S67" s="151">
        <v>93.325540220537761</v>
      </c>
      <c r="T67" s="151">
        <v>115.60235351113391</v>
      </c>
      <c r="U67" s="151">
        <v>44.713368019769248</v>
      </c>
      <c r="V67" s="151">
        <v>40.115757728999256</v>
      </c>
    </row>
    <row r="68" spans="1:22" s="165" customFormat="1" ht="23.1" customHeight="1">
      <c r="A68" s="341"/>
      <c r="B68" s="166" t="s">
        <v>19</v>
      </c>
      <c r="C68" s="151">
        <v>2.3662171667202054</v>
      </c>
      <c r="D68" s="151">
        <v>2.9680987621513601</v>
      </c>
      <c r="E68" s="151">
        <v>2.9817644433354147</v>
      </c>
      <c r="F68" s="151">
        <v>2.7133693144513273</v>
      </c>
      <c r="G68" s="151">
        <v>3.0487027323786258</v>
      </c>
      <c r="H68" s="151">
        <v>2.5941750416971274</v>
      </c>
      <c r="I68" s="151">
        <v>2.0284473450235234</v>
      </c>
      <c r="J68" s="151">
        <v>2.6546125100562139</v>
      </c>
      <c r="K68" s="151">
        <v>2.7093824938170266</v>
      </c>
      <c r="L68" s="151">
        <v>3.104326650856676</v>
      </c>
      <c r="M68" s="151">
        <v>3.6317964482786462</v>
      </c>
      <c r="N68" s="151">
        <v>9.8443891396355596</v>
      </c>
      <c r="O68" s="151">
        <v>6.5634811393567798</v>
      </c>
      <c r="P68" s="151">
        <v>8.979570623956544</v>
      </c>
      <c r="Q68" s="151">
        <v>8.8439267870910765</v>
      </c>
      <c r="R68" s="151">
        <v>5.3469840786520244</v>
      </c>
      <c r="S68" s="151">
        <v>7.2212637562733981</v>
      </c>
      <c r="T68" s="151">
        <v>3.576372574828643</v>
      </c>
      <c r="U68" s="151">
        <v>3.1596666631070938</v>
      </c>
      <c r="V68" s="151">
        <v>3.3656239491450806</v>
      </c>
    </row>
    <row r="69" spans="1:22" s="165" customFormat="1" ht="23.1" customHeight="1">
      <c r="A69" s="341"/>
      <c r="B69" s="166" t="s">
        <v>0</v>
      </c>
      <c r="C69" s="151">
        <v>-9.5106444547871707</v>
      </c>
      <c r="D69" s="151">
        <v>1.6665003140501682</v>
      </c>
      <c r="E69" s="151">
        <v>8.5921610507841404</v>
      </c>
      <c r="F69" s="151">
        <v>8.4994559207856391</v>
      </c>
      <c r="G69" s="151">
        <v>9.7202034533420072</v>
      </c>
      <c r="H69" s="151">
        <v>10.589684656211952</v>
      </c>
      <c r="I69" s="151">
        <v>11.108841384863288</v>
      </c>
      <c r="J69" s="151">
        <v>10.973001454054909</v>
      </c>
      <c r="K69" s="151">
        <v>12.607850044218445</v>
      </c>
      <c r="L69" s="151">
        <v>17.357505858142201</v>
      </c>
      <c r="M69" s="151">
        <v>12.627840845839932</v>
      </c>
      <c r="N69" s="151">
        <v>14.092866810061889</v>
      </c>
      <c r="O69" s="151">
        <v>24.388635569138888</v>
      </c>
      <c r="P69" s="151">
        <v>21.726887994064931</v>
      </c>
      <c r="Q69" s="151">
        <v>22.726284870637556</v>
      </c>
      <c r="R69" s="151">
        <v>25.716924166632467</v>
      </c>
      <c r="S69" s="151">
        <v>25.567448940876343</v>
      </c>
      <c r="T69" s="151">
        <v>23.656309229557664</v>
      </c>
      <c r="U69" s="151">
        <v>20.917188030493932</v>
      </c>
      <c r="V69" s="151">
        <v>24.923267848841114</v>
      </c>
    </row>
    <row r="70" spans="1:22" s="165" customFormat="1" ht="15" customHeight="1">
      <c r="A70" s="341"/>
      <c r="B70" s="166"/>
      <c r="C70" s="151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1"/>
    </row>
    <row r="71" spans="1:22" s="165" customFormat="1" ht="23.1" customHeight="1">
      <c r="A71" s="199"/>
      <c r="B71" s="326" t="s">
        <v>281</v>
      </c>
      <c r="C71" s="151">
        <v>-38.483712501206462</v>
      </c>
      <c r="D71" s="151">
        <v>-19.360385589429136</v>
      </c>
      <c r="E71" s="151">
        <v>4.2780384114189856</v>
      </c>
      <c r="F71" s="151">
        <v>6.7356363652332281</v>
      </c>
      <c r="G71" s="151">
        <v>4.2578291955833913</v>
      </c>
      <c r="H71" s="151">
        <v>1.4672325182679444</v>
      </c>
      <c r="I71" s="151">
        <v>1.703469069377918</v>
      </c>
      <c r="J71" s="151">
        <v>1.7565516187631935</v>
      </c>
      <c r="K71" s="151">
        <v>1.8112978068600898</v>
      </c>
      <c r="L71" s="151">
        <v>1.8677607202169146</v>
      </c>
      <c r="M71" s="151">
        <v>0.66591660432680677</v>
      </c>
      <c r="N71" s="151">
        <v>3.1012430621589688</v>
      </c>
      <c r="O71" s="151">
        <v>31.40634651217476</v>
      </c>
      <c r="P71" s="151">
        <v>22.460231361587333</v>
      </c>
      <c r="Q71" s="151">
        <v>30.621919727599952</v>
      </c>
      <c r="R71" s="151">
        <v>20.761218242992296</v>
      </c>
      <c r="S71" s="151">
        <v>26.079895649546572</v>
      </c>
      <c r="T71" s="151">
        <v>26.184613176177145</v>
      </c>
      <c r="U71" s="151">
        <v>23.054587603254014</v>
      </c>
      <c r="V71" s="151">
        <v>26.774009978405996</v>
      </c>
    </row>
    <row r="72" spans="1:22" s="165" customFormat="1" ht="23.1" customHeight="1">
      <c r="A72" s="199"/>
      <c r="B72" s="169" t="s">
        <v>282</v>
      </c>
      <c r="C72" s="151">
        <v>0.36209767921007363</v>
      </c>
      <c r="D72" s="151">
        <v>0.4082273722774224</v>
      </c>
      <c r="E72" s="151">
        <v>0.31986146500154888</v>
      </c>
      <c r="F72" s="151">
        <v>0.25062346070074043</v>
      </c>
      <c r="G72" s="151">
        <v>0.21011898819085073</v>
      </c>
      <c r="H72" s="151">
        <v>0.17094459854383073</v>
      </c>
      <c r="I72" s="151">
        <v>0.10874459040410209</v>
      </c>
      <c r="J72" s="151">
        <v>9.4462823998176237E-2</v>
      </c>
      <c r="K72" s="151">
        <v>0.10379940399069094</v>
      </c>
      <c r="L72" s="151">
        <v>0.11874783510332317</v>
      </c>
      <c r="M72" s="151">
        <v>0.13990448210102832</v>
      </c>
      <c r="N72" s="151">
        <v>0.15947350123765242</v>
      </c>
      <c r="O72" s="151">
        <v>0.18541531450152712</v>
      </c>
      <c r="P72" s="151">
        <v>0.20720600214466223</v>
      </c>
      <c r="Q72" s="151">
        <v>0.23618876352799076</v>
      </c>
      <c r="R72" s="151">
        <v>0.24060568908133742</v>
      </c>
      <c r="S72" s="151">
        <v>0.2501351903754267</v>
      </c>
      <c r="T72" s="151">
        <v>0.26130409691312534</v>
      </c>
      <c r="U72" s="151">
        <v>0.25502259362072266</v>
      </c>
      <c r="V72" s="151">
        <v>0.26007990399087433</v>
      </c>
    </row>
    <row r="73" spans="1:22" s="165" customFormat="1" ht="15" customHeight="1">
      <c r="B73" s="194"/>
      <c r="C73" s="151"/>
      <c r="D73" s="151"/>
      <c r="E73" s="151"/>
      <c r="F73" s="151"/>
      <c r="G73" s="151"/>
      <c r="H73" s="151"/>
      <c r="I73" s="151"/>
      <c r="J73" s="151"/>
      <c r="K73" s="151"/>
      <c r="L73" s="151"/>
      <c r="M73" s="151"/>
      <c r="N73" s="151"/>
      <c r="O73" s="151"/>
      <c r="P73" s="151"/>
      <c r="Q73" s="151"/>
      <c r="R73" s="151"/>
      <c r="S73" s="151"/>
      <c r="T73" s="151"/>
      <c r="U73" s="151"/>
      <c r="V73" s="151"/>
    </row>
    <row r="74" spans="1:22" s="165" customFormat="1" ht="23.1" customHeight="1">
      <c r="A74" s="199"/>
      <c r="B74" s="327" t="s">
        <v>1</v>
      </c>
      <c r="C74" s="151">
        <v>52.04994022651325</v>
      </c>
      <c r="D74" s="151">
        <v>64.143699399836663</v>
      </c>
      <c r="E74" s="151">
        <v>58.771480147084802</v>
      </c>
      <c r="F74" s="151">
        <v>54.132509481303757</v>
      </c>
      <c r="G74" s="151">
        <v>48.33676242924539</v>
      </c>
      <c r="H74" s="151">
        <v>43.212863755655562</v>
      </c>
      <c r="I74" s="151">
        <v>52.208892223433175</v>
      </c>
      <c r="J74" s="151">
        <v>69.026261777407072</v>
      </c>
      <c r="K74" s="151">
        <v>83.765497926438258</v>
      </c>
      <c r="L74" s="151">
        <v>84.771740926425394</v>
      </c>
      <c r="M74" s="151">
        <v>108.52984374623546</v>
      </c>
      <c r="N74" s="151">
        <v>81.481140197398275</v>
      </c>
      <c r="O74" s="151">
        <v>115.00979694180467</v>
      </c>
      <c r="P74" s="151">
        <v>87.287602375614227</v>
      </c>
      <c r="Q74" s="151">
        <v>67.633337509866493</v>
      </c>
      <c r="R74" s="151">
        <v>48.508505448534216</v>
      </c>
      <c r="S74" s="151">
        <v>52.618366443854043</v>
      </c>
      <c r="T74" s="151">
        <v>32.070152045060404</v>
      </c>
      <c r="U74" s="151">
        <v>37.408776919954327</v>
      </c>
      <c r="V74" s="151">
        <v>30.967571555693766</v>
      </c>
    </row>
    <row r="75" spans="1:22" s="165" customFormat="1" ht="23.1" customHeight="1">
      <c r="A75" s="341"/>
      <c r="B75" s="199" t="s">
        <v>283</v>
      </c>
      <c r="C75" s="151">
        <v>15.100483671111126</v>
      </c>
      <c r="D75" s="151">
        <v>16.332991177505555</v>
      </c>
      <c r="E75" s="151">
        <v>16.294771451067309</v>
      </c>
      <c r="F75" s="151">
        <v>13.867980524051722</v>
      </c>
      <c r="G75" s="151">
        <v>12.01001486718868</v>
      </c>
      <c r="H75" s="151">
        <v>11.614834707223618</v>
      </c>
      <c r="I75" s="151">
        <v>13.608309960311907</v>
      </c>
      <c r="J75" s="151">
        <v>13.852331645334287</v>
      </c>
      <c r="K75" s="151">
        <v>32.049581911230817</v>
      </c>
      <c r="L75" s="151">
        <v>15.356093245213037</v>
      </c>
      <c r="M75" s="151">
        <v>39.312700600760415</v>
      </c>
      <c r="N75" s="151">
        <v>26.209977518027603</v>
      </c>
      <c r="O75" s="151">
        <v>62.683206463973761</v>
      </c>
      <c r="P75" s="151">
        <v>27.026585844226524</v>
      </c>
      <c r="Q75" s="151">
        <v>15.825124936889546</v>
      </c>
      <c r="R75" s="151">
        <v>11.992384603333335</v>
      </c>
      <c r="S75" s="151">
        <v>25.374694188416527</v>
      </c>
      <c r="T75" s="151">
        <v>11.044874105513999</v>
      </c>
      <c r="U75" s="151">
        <v>15.5981325933721</v>
      </c>
      <c r="V75" s="151">
        <v>16.029741905810951</v>
      </c>
    </row>
    <row r="76" spans="1:22" s="165" customFormat="1" ht="23.1" customHeight="1">
      <c r="A76" s="341"/>
      <c r="B76" s="199" t="s">
        <v>284</v>
      </c>
      <c r="C76" s="151">
        <v>36.949456555402122</v>
      </c>
      <c r="D76" s="151">
        <v>47.810708222331115</v>
      </c>
      <c r="E76" s="151">
        <v>42.476708696017489</v>
      </c>
      <c r="F76" s="151">
        <v>40.264528957252033</v>
      </c>
      <c r="G76" s="151">
        <v>36.32674756205671</v>
      </c>
      <c r="H76" s="151">
        <v>31.598029048431947</v>
      </c>
      <c r="I76" s="151">
        <v>38.600582263121268</v>
      </c>
      <c r="J76" s="151">
        <v>55.173930132072783</v>
      </c>
      <c r="K76" s="151">
        <v>51.715916015207448</v>
      </c>
      <c r="L76" s="151">
        <v>69.415647681212363</v>
      </c>
      <c r="M76" s="151">
        <v>69.217143145475035</v>
      </c>
      <c r="N76" s="151">
        <v>55.271162679370669</v>
      </c>
      <c r="O76" s="151">
        <v>52.326590477830905</v>
      </c>
      <c r="P76" s="151">
        <v>60.261016531387696</v>
      </c>
      <c r="Q76" s="151">
        <v>51.808212572976949</v>
      </c>
      <c r="R76" s="151">
        <v>36.516120845200881</v>
      </c>
      <c r="S76" s="151">
        <v>27.24367225543752</v>
      </c>
      <c r="T76" s="151">
        <v>21.025277939546402</v>
      </c>
      <c r="U76" s="151">
        <v>21.810644326582228</v>
      </c>
      <c r="V76" s="151">
        <v>14.937829649882813</v>
      </c>
    </row>
    <row r="77" spans="1:22" s="165" customFormat="1" ht="15" customHeight="1">
      <c r="A77" s="342"/>
      <c r="B77" s="342"/>
      <c r="C77" s="151"/>
      <c r="D77" s="151"/>
      <c r="E77" s="151"/>
      <c r="F77" s="151"/>
      <c r="G77" s="151"/>
      <c r="H77" s="151"/>
      <c r="I77" s="151"/>
      <c r="J77" s="151"/>
      <c r="K77" s="151"/>
      <c r="L77" s="151"/>
      <c r="M77" s="151"/>
      <c r="N77" s="151"/>
      <c r="O77" s="151"/>
      <c r="P77" s="151"/>
      <c r="Q77" s="151"/>
      <c r="R77" s="151"/>
      <c r="S77" s="151"/>
      <c r="T77" s="151"/>
      <c r="U77" s="151"/>
      <c r="V77" s="151"/>
    </row>
    <row r="78" spans="1:22" s="165" customFormat="1" ht="23.1" customHeight="1">
      <c r="A78" s="199"/>
      <c r="B78" s="327" t="s">
        <v>285</v>
      </c>
      <c r="C78" s="151">
        <v>937.31643610884987</v>
      </c>
      <c r="D78" s="151">
        <v>1194.0438255163417</v>
      </c>
      <c r="E78" s="151">
        <v>1233.7658300054486</v>
      </c>
      <c r="F78" s="151">
        <v>879.56405555964386</v>
      </c>
      <c r="G78" s="151">
        <v>621.34951320930702</v>
      </c>
      <c r="H78" s="151">
        <v>414.87951497779619</v>
      </c>
      <c r="I78" s="151">
        <v>491.4288366815648</v>
      </c>
      <c r="J78" s="151">
        <v>743.56175293310298</v>
      </c>
      <c r="K78" s="151">
        <v>839.67057533409047</v>
      </c>
      <c r="L78" s="151">
        <v>1198.786478176319</v>
      </c>
      <c r="M78" s="151">
        <v>1175.5163503393553</v>
      </c>
      <c r="N78" s="151">
        <v>1330.3194106161479</v>
      </c>
      <c r="O78" s="151">
        <v>1204.6285315450034</v>
      </c>
      <c r="P78" s="151">
        <v>879.52474320723627</v>
      </c>
      <c r="Q78" s="151">
        <v>981.4279475430576</v>
      </c>
      <c r="R78" s="151">
        <v>906.92095784016158</v>
      </c>
      <c r="S78" s="151">
        <v>980.88661260837648</v>
      </c>
      <c r="T78" s="151">
        <v>895.4161789638697</v>
      </c>
      <c r="U78" s="151">
        <v>920.59338844838567</v>
      </c>
      <c r="V78" s="151">
        <v>861.06899901663837</v>
      </c>
    </row>
    <row r="79" spans="1:22" s="165" customFormat="1" ht="23.1" customHeight="1">
      <c r="A79" s="341"/>
      <c r="B79" s="199" t="s">
        <v>286</v>
      </c>
      <c r="C79" s="151">
        <v>58.331951338894783</v>
      </c>
      <c r="D79" s="151">
        <v>50.440374721815942</v>
      </c>
      <c r="E79" s="151">
        <v>137.10205045989289</v>
      </c>
      <c r="F79" s="151">
        <v>113.37709272514473</v>
      </c>
      <c r="G79" s="151">
        <v>140.47400950895874</v>
      </c>
      <c r="H79" s="151">
        <v>105.2539158716408</v>
      </c>
      <c r="I79" s="151">
        <v>87.906871648790087</v>
      </c>
      <c r="J79" s="151">
        <v>119.86070744583543</v>
      </c>
      <c r="K79" s="151">
        <v>180.96467303992381</v>
      </c>
      <c r="L79" s="151">
        <v>227.8836267944867</v>
      </c>
      <c r="M79" s="151">
        <v>216.68351753512249</v>
      </c>
      <c r="N79" s="151">
        <v>234.49108410544474</v>
      </c>
      <c r="O79" s="151">
        <v>467.58707568520691</v>
      </c>
      <c r="P79" s="151">
        <v>396.30365920189496</v>
      </c>
      <c r="Q79" s="151">
        <v>433.15137832544877</v>
      </c>
      <c r="R79" s="151">
        <v>484.69950012813945</v>
      </c>
      <c r="S79" s="151">
        <v>534.17692156123621</v>
      </c>
      <c r="T79" s="151">
        <v>542.96655660681881</v>
      </c>
      <c r="U79" s="151">
        <v>473.11342735627937</v>
      </c>
      <c r="V79" s="151">
        <v>503.14436015214551</v>
      </c>
    </row>
    <row r="80" spans="1:22" s="165" customFormat="1" ht="23.1" customHeight="1">
      <c r="A80" s="341"/>
      <c r="B80" s="199" t="s">
        <v>287</v>
      </c>
      <c r="C80" s="151">
        <v>878.98448476995509</v>
      </c>
      <c r="D80" s="151">
        <v>1143.6034507945258</v>
      </c>
      <c r="E80" s="151">
        <v>1096.6637795455556</v>
      </c>
      <c r="F80" s="151">
        <v>766.18696283449913</v>
      </c>
      <c r="G80" s="151">
        <v>480.87550370034825</v>
      </c>
      <c r="H80" s="151">
        <v>309.62559910615539</v>
      </c>
      <c r="I80" s="151">
        <v>403.52196503277469</v>
      </c>
      <c r="J80" s="151">
        <v>623.70104548726749</v>
      </c>
      <c r="K80" s="151">
        <v>658.70590229416666</v>
      </c>
      <c r="L80" s="151">
        <v>970.90285138183219</v>
      </c>
      <c r="M80" s="151">
        <v>958.83283280423291</v>
      </c>
      <c r="N80" s="151">
        <v>1095.8283265107032</v>
      </c>
      <c r="O80" s="151">
        <v>737.04145585979643</v>
      </c>
      <c r="P80" s="151">
        <v>483.22108400534137</v>
      </c>
      <c r="Q80" s="151">
        <v>548.27656921760888</v>
      </c>
      <c r="R80" s="151">
        <v>422.22145771202213</v>
      </c>
      <c r="S80" s="151">
        <v>446.70969104714027</v>
      </c>
      <c r="T80" s="151">
        <v>352.44962235705094</v>
      </c>
      <c r="U80" s="151">
        <v>447.47996109210624</v>
      </c>
      <c r="V80" s="151">
        <v>357.92463886449286</v>
      </c>
    </row>
    <row r="81" spans="1:22" s="165" customFormat="1" ht="15" customHeight="1">
      <c r="B81" s="194"/>
      <c r="C81" s="151"/>
      <c r="D81" s="151"/>
      <c r="E81" s="151"/>
      <c r="F81" s="151"/>
      <c r="G81" s="151"/>
      <c r="H81" s="151"/>
      <c r="I81" s="151"/>
      <c r="J81" s="151"/>
      <c r="K81" s="151"/>
      <c r="L81" s="151"/>
      <c r="M81" s="151"/>
      <c r="N81" s="151"/>
      <c r="O81" s="151"/>
      <c r="P81" s="151"/>
      <c r="Q81" s="151"/>
      <c r="R81" s="151"/>
      <c r="S81" s="151"/>
      <c r="T81" s="151"/>
      <c r="U81" s="151"/>
      <c r="V81" s="151"/>
    </row>
    <row r="82" spans="1:22" s="165" customFormat="1" ht="23.1" customHeight="1">
      <c r="A82" s="343"/>
      <c r="B82" s="348" t="s">
        <v>299</v>
      </c>
      <c r="C82" s="151">
        <v>832.14330186513416</v>
      </c>
      <c r="D82" s="151">
        <v>968.17952236804672</v>
      </c>
      <c r="E82" s="151">
        <v>903.3047685337142</v>
      </c>
      <c r="F82" s="151">
        <v>883.5922445144123</v>
      </c>
      <c r="G82" s="151">
        <v>887.12661349247014</v>
      </c>
      <c r="H82" s="151">
        <v>913.901713042148</v>
      </c>
      <c r="I82" s="151">
        <v>876.37540523217319</v>
      </c>
      <c r="J82" s="151">
        <v>966.01826658545349</v>
      </c>
      <c r="K82" s="151">
        <v>1075.5257741629957</v>
      </c>
      <c r="L82" s="151">
        <v>1182.9668009960319</v>
      </c>
      <c r="M82" s="151">
        <v>1294.8739666724914</v>
      </c>
      <c r="N82" s="151">
        <v>1370.0428373696236</v>
      </c>
      <c r="O82" s="151">
        <v>1452.540927111173</v>
      </c>
      <c r="P82" s="151">
        <v>1483.3234746862977</v>
      </c>
      <c r="Q82" s="151">
        <v>1549.3249706640299</v>
      </c>
      <c r="R82" s="151">
        <v>1594.4108931573062</v>
      </c>
      <c r="S82" s="151">
        <v>1648.0611641828616</v>
      </c>
      <c r="T82" s="151">
        <v>1580.4311513799657</v>
      </c>
      <c r="U82" s="151">
        <v>1563.7749565406368</v>
      </c>
      <c r="V82" s="151">
        <v>1591.9394296757418</v>
      </c>
    </row>
    <row r="83" spans="1:22" s="3" customFormat="1" ht="13.5" customHeight="1">
      <c r="M83" s="62"/>
      <c r="N83" s="62"/>
    </row>
    <row r="84" spans="1:22" s="3" customFormat="1" ht="13.5" customHeight="1">
      <c r="M84" s="62"/>
      <c r="N84" s="62"/>
    </row>
    <row r="85" spans="1:22" s="3" customFormat="1" ht="13.5" customHeight="1">
      <c r="M85" s="62"/>
      <c r="N85" s="62"/>
    </row>
    <row r="86" spans="1:22" s="3" customFormat="1" ht="13.5" customHeight="1">
      <c r="M86" s="62"/>
      <c r="N86" s="62"/>
    </row>
    <row r="87" spans="1:22" s="3" customFormat="1" ht="13.5" customHeight="1">
      <c r="M87" s="62"/>
      <c r="N87" s="62"/>
    </row>
    <row r="88" spans="1:22" s="3" customFormat="1" ht="13.5" customHeight="1">
      <c r="M88" s="62"/>
      <c r="N88" s="62"/>
    </row>
    <row r="89" spans="1:22" s="3" customFormat="1" ht="13.5" customHeight="1">
      <c r="M89" s="62"/>
      <c r="N89" s="62"/>
    </row>
    <row r="90" spans="1:22" s="3" customFormat="1" ht="13.5" customHeight="1">
      <c r="M90" s="62"/>
      <c r="N90" s="62"/>
    </row>
    <row r="91" spans="1:22" s="3" customFormat="1" ht="13.5" customHeight="1">
      <c r="M91" s="62"/>
      <c r="N91" s="62"/>
    </row>
    <row r="92" spans="1:22" s="3" customFormat="1" ht="13.5" customHeight="1">
      <c r="M92" s="62"/>
      <c r="N92" s="62"/>
    </row>
    <row r="93" spans="1:22" s="3" customFormat="1" ht="13.5" customHeight="1">
      <c r="M93" s="62"/>
      <c r="N93" s="62"/>
    </row>
    <row r="94" spans="1:22" s="3" customFormat="1" ht="13.5" customHeight="1">
      <c r="M94" s="62"/>
      <c r="N94" s="62"/>
    </row>
    <row r="95" spans="1:22" s="3" customFormat="1" ht="13.5" customHeight="1">
      <c r="M95" s="62"/>
      <c r="N95" s="62"/>
    </row>
    <row r="96" spans="1:22" s="3" customFormat="1" ht="13.5" customHeight="1">
      <c r="M96" s="62"/>
      <c r="N96" s="62"/>
    </row>
    <row r="97" spans="13:14" s="3" customFormat="1" ht="13.5" customHeight="1">
      <c r="M97" s="62"/>
      <c r="N97" s="62"/>
    </row>
    <row r="98" spans="13:14" s="3" customFormat="1" ht="13.5" customHeight="1">
      <c r="M98" s="62"/>
      <c r="N98" s="62"/>
    </row>
    <row r="99" spans="13:14" s="3" customFormat="1" ht="13.5" customHeight="1">
      <c r="M99" s="62"/>
      <c r="N99" s="62"/>
    </row>
  </sheetData>
  <sheetProtection algorithmName="SHA-512" hashValue="d+oiYoHFoe/DhJIt6DMiJl8sFYwRgREMfejmy4gkZhrb3xXe5w9fe3r+OHGLxQPTjpfS4eVakle3gFqon5GKaw==" saltValue="5EmrcE3KGHitd6JX7xkP4g==" spinCount="100000" sheet="1" objects="1" scenarios="1"/>
  <mergeCells count="4">
    <mergeCell ref="M10:V10"/>
    <mergeCell ref="C10:L10"/>
    <mergeCell ref="M47:V47"/>
    <mergeCell ref="C47:L47"/>
  </mergeCells>
  <pageMargins left="0.3" right="0.3" top="0.75" bottom="0.75" header="0.3" footer="0.3"/>
  <pageSetup scale="70" firstPageNumber="65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6" max="21" man="1"/>
  </rowBreaks>
  <colBreaks count="1" manualBreakCount="1">
    <brk id="12" max="81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C000"/>
  </sheetPr>
  <dimension ref="A1:AAA312"/>
  <sheetViews>
    <sheetView topLeftCell="B31" zoomScale="50" zoomScaleNormal="50" workbookViewId="0">
      <selection activeCell="O37" sqref="O37"/>
    </sheetView>
  </sheetViews>
  <sheetFormatPr defaultColWidth="9.140625" defaultRowHeight="15"/>
  <cols>
    <col min="1" max="1" width="9.140625" hidden="1" customWidth="1"/>
    <col min="2" max="2" width="53.5703125" customWidth="1"/>
    <col min="3" max="22" width="8.7109375" customWidth="1"/>
    <col min="23" max="27" width="9.140625" customWidth="1"/>
  </cols>
  <sheetData>
    <row r="1" spans="1:703" s="3" customFormat="1" ht="13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10"/>
      <c r="N1" s="10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  <c r="AAA1"/>
    </row>
    <row r="2" spans="1:703" s="165" customFormat="1" ht="18.75">
      <c r="A2" s="366"/>
      <c r="B2" s="366" t="s">
        <v>313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76"/>
      <c r="N2" s="176"/>
      <c r="S2" s="189"/>
      <c r="T2" s="307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  <c r="AAA2" s="307"/>
    </row>
    <row r="3" spans="1:703" s="165" customFormat="1" ht="18.75">
      <c r="A3" s="367"/>
      <c r="B3" s="201" t="s">
        <v>218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176"/>
      <c r="N3" s="176"/>
      <c r="S3" s="176"/>
      <c r="T3" s="307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  <c r="AAA3" s="307"/>
    </row>
    <row r="4" spans="1:703" s="3" customFormat="1" ht="13.5" customHeight="1">
      <c r="A4" s="50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10"/>
      <c r="N4" s="10"/>
      <c r="S4" s="10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</row>
    <row r="5" spans="1:703" s="3" customFormat="1" ht="16.5" thickBot="1">
      <c r="A5" s="53"/>
      <c r="B5" s="314" t="s">
        <v>102</v>
      </c>
      <c r="C5" s="314"/>
      <c r="D5" s="13"/>
      <c r="E5" s="13"/>
      <c r="F5" s="13"/>
      <c r="G5" s="13"/>
      <c r="H5" s="13"/>
      <c r="I5" s="13"/>
      <c r="J5" s="13"/>
      <c r="K5" s="13"/>
      <c r="L5" s="13"/>
      <c r="M5" s="2"/>
      <c r="N5" s="2"/>
      <c r="S5" s="22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</row>
    <row r="6" spans="1:703" s="165" customFormat="1" ht="13.5" customHeight="1">
      <c r="A6" s="258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9"/>
      <c r="N6" s="259"/>
      <c r="O6" s="330"/>
      <c r="P6" s="321"/>
      <c r="Q6" s="321"/>
      <c r="R6" s="321"/>
      <c r="S6" s="321"/>
      <c r="T6" s="321"/>
      <c r="U6" s="321"/>
      <c r="V6" s="321"/>
      <c r="W6" s="307"/>
      <c r="X6" s="307"/>
      <c r="Y6" s="307"/>
      <c r="Z6" s="307"/>
      <c r="AA6" s="307"/>
      <c r="AB6" s="307"/>
      <c r="AC6" s="307"/>
      <c r="AD6" s="307"/>
      <c r="AE6" s="307"/>
      <c r="AF6" s="307"/>
      <c r="AG6" s="307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  <c r="CO6" s="307"/>
      <c r="CP6" s="307"/>
      <c r="CQ6" s="307"/>
      <c r="CR6" s="307"/>
      <c r="CS6" s="307"/>
      <c r="CT6" s="307"/>
      <c r="CU6" s="307"/>
      <c r="CV6" s="307"/>
      <c r="CW6" s="307"/>
      <c r="CX6" s="307"/>
      <c r="CY6" s="307"/>
      <c r="CZ6" s="307"/>
      <c r="DA6" s="307"/>
      <c r="DB6" s="307"/>
      <c r="DC6" s="307"/>
      <c r="DD6" s="307"/>
      <c r="DE6" s="307"/>
      <c r="DF6" s="307"/>
      <c r="DG6" s="307"/>
      <c r="DH6" s="307"/>
      <c r="DI6" s="307"/>
      <c r="DJ6" s="307"/>
      <c r="DK6" s="307"/>
      <c r="DL6" s="307"/>
      <c r="DM6" s="307"/>
      <c r="DN6" s="307"/>
      <c r="DO6" s="307"/>
      <c r="DP6" s="307"/>
      <c r="DQ6" s="307"/>
      <c r="DR6" s="307"/>
      <c r="DS6" s="307"/>
      <c r="DT6" s="307"/>
      <c r="DU6" s="307"/>
      <c r="DV6" s="307"/>
      <c r="DW6" s="307"/>
      <c r="DX6" s="307"/>
      <c r="DY6" s="307"/>
      <c r="DZ6" s="307"/>
      <c r="EA6" s="307"/>
      <c r="EB6" s="307"/>
      <c r="EC6" s="307"/>
      <c r="ED6" s="307"/>
      <c r="EE6" s="307"/>
      <c r="EF6" s="307"/>
      <c r="EG6" s="307"/>
      <c r="EH6" s="307"/>
      <c r="EI6" s="307"/>
      <c r="EJ6" s="307"/>
      <c r="EK6" s="307"/>
      <c r="EL6" s="307"/>
      <c r="EM6" s="307"/>
      <c r="EN6" s="307"/>
      <c r="EO6" s="307"/>
      <c r="EP6" s="307"/>
      <c r="EQ6" s="307"/>
      <c r="ER6" s="307"/>
      <c r="ES6" s="307"/>
      <c r="ET6" s="307"/>
      <c r="EU6" s="307"/>
      <c r="EV6" s="307"/>
      <c r="EW6" s="307"/>
      <c r="EX6" s="307"/>
      <c r="EY6" s="307"/>
      <c r="EZ6" s="307"/>
      <c r="FA6" s="307"/>
      <c r="FB6" s="307"/>
      <c r="FC6" s="307"/>
      <c r="FD6" s="307"/>
      <c r="FE6" s="307"/>
      <c r="FF6" s="307"/>
      <c r="FG6" s="307"/>
      <c r="FH6" s="307"/>
      <c r="FI6" s="307"/>
      <c r="FJ6" s="307"/>
      <c r="FK6" s="307"/>
      <c r="FL6" s="307"/>
      <c r="FM6" s="307"/>
      <c r="FN6" s="307"/>
      <c r="FO6" s="307"/>
      <c r="FP6" s="307"/>
      <c r="FQ6" s="307"/>
      <c r="FR6" s="307"/>
      <c r="FS6" s="307"/>
      <c r="FT6" s="307"/>
      <c r="FU6" s="307"/>
      <c r="FV6" s="307"/>
      <c r="FW6" s="307"/>
      <c r="FX6" s="307"/>
      <c r="FY6" s="307"/>
      <c r="FZ6" s="307"/>
      <c r="GA6" s="307"/>
      <c r="GB6" s="307"/>
      <c r="GC6" s="307"/>
      <c r="GD6" s="307"/>
      <c r="GE6" s="307"/>
      <c r="GF6" s="307"/>
      <c r="GG6" s="307"/>
      <c r="GH6" s="307"/>
      <c r="GI6" s="307"/>
      <c r="GJ6" s="307"/>
      <c r="GK6" s="307"/>
      <c r="GL6" s="307"/>
      <c r="GM6" s="307"/>
      <c r="GN6" s="307"/>
      <c r="GO6" s="307"/>
      <c r="GP6" s="307"/>
      <c r="GQ6" s="307"/>
      <c r="GR6" s="307"/>
      <c r="GS6" s="307"/>
      <c r="GT6" s="307"/>
      <c r="GU6" s="307"/>
      <c r="GV6" s="307"/>
      <c r="GW6" s="307"/>
      <c r="GX6" s="307"/>
      <c r="GY6" s="307"/>
      <c r="GZ6" s="307"/>
      <c r="HA6" s="307"/>
      <c r="HB6" s="307"/>
      <c r="HC6" s="307"/>
      <c r="HD6" s="307"/>
      <c r="HE6" s="307"/>
      <c r="HF6" s="307"/>
      <c r="HG6" s="307"/>
      <c r="HH6" s="307"/>
      <c r="HI6" s="307"/>
      <c r="HJ6" s="307"/>
      <c r="HK6" s="307"/>
      <c r="HL6" s="307"/>
      <c r="HM6" s="307"/>
      <c r="HN6" s="307"/>
      <c r="HO6" s="307"/>
      <c r="HP6" s="307"/>
      <c r="HQ6" s="307"/>
      <c r="HR6" s="307"/>
      <c r="HS6" s="307"/>
      <c r="HT6" s="307"/>
      <c r="HU6" s="307"/>
      <c r="HV6" s="307"/>
      <c r="HW6" s="307"/>
      <c r="HX6" s="307"/>
      <c r="HY6" s="307"/>
      <c r="HZ6" s="307"/>
      <c r="IA6" s="307"/>
      <c r="IB6" s="307"/>
      <c r="IC6" s="307"/>
      <c r="ID6" s="307"/>
      <c r="IE6" s="307"/>
      <c r="IF6" s="307"/>
      <c r="IG6" s="307"/>
      <c r="IH6" s="307"/>
      <c r="II6" s="307"/>
      <c r="IJ6" s="307"/>
      <c r="IK6" s="307"/>
      <c r="IL6" s="307"/>
      <c r="IM6" s="307"/>
      <c r="IN6" s="307"/>
      <c r="IO6" s="307"/>
      <c r="IP6" s="307"/>
      <c r="IQ6" s="307"/>
      <c r="IR6" s="307"/>
      <c r="IS6" s="307"/>
      <c r="IT6" s="307"/>
      <c r="IU6" s="307"/>
      <c r="IV6" s="307"/>
      <c r="IW6" s="307"/>
      <c r="IX6" s="307"/>
      <c r="IY6" s="307"/>
      <c r="IZ6" s="307"/>
      <c r="JA6" s="307"/>
      <c r="JB6" s="307"/>
      <c r="JC6" s="307"/>
      <c r="JD6" s="307"/>
      <c r="JE6" s="307"/>
      <c r="JF6" s="307"/>
      <c r="JG6" s="307"/>
      <c r="JH6" s="307"/>
      <c r="JI6" s="307"/>
      <c r="JJ6" s="307"/>
      <c r="JK6" s="307"/>
      <c r="JL6" s="307"/>
      <c r="JM6" s="307"/>
      <c r="JN6" s="307"/>
      <c r="JO6" s="307"/>
      <c r="JP6" s="307"/>
      <c r="JQ6" s="307"/>
      <c r="JR6" s="307"/>
      <c r="JS6" s="307"/>
      <c r="JT6" s="307"/>
      <c r="JU6" s="307"/>
      <c r="JV6" s="307"/>
      <c r="JW6" s="307"/>
      <c r="JX6" s="307"/>
      <c r="JY6" s="307"/>
      <c r="JZ6" s="307"/>
      <c r="KA6" s="307"/>
      <c r="KB6" s="307"/>
      <c r="KC6" s="307"/>
      <c r="KD6" s="307"/>
      <c r="KE6" s="307"/>
      <c r="KF6" s="307"/>
      <c r="KG6" s="307"/>
      <c r="KH6" s="307"/>
      <c r="KI6" s="307"/>
      <c r="KJ6" s="307"/>
      <c r="KK6" s="307"/>
      <c r="KL6" s="307"/>
      <c r="KM6" s="307"/>
      <c r="KN6" s="307"/>
      <c r="KO6" s="307"/>
      <c r="KP6" s="307"/>
      <c r="KQ6" s="307"/>
      <c r="KR6" s="307"/>
      <c r="KS6" s="307"/>
      <c r="KT6" s="307"/>
      <c r="KU6" s="307"/>
      <c r="KV6" s="307"/>
      <c r="KW6" s="307"/>
      <c r="KX6" s="307"/>
      <c r="KY6" s="307"/>
      <c r="KZ6" s="307"/>
      <c r="LA6" s="307"/>
      <c r="LB6" s="307"/>
      <c r="LC6" s="307"/>
      <c r="LD6" s="307"/>
      <c r="LE6" s="307"/>
      <c r="LF6" s="307"/>
      <c r="LG6" s="307"/>
      <c r="LH6" s="307"/>
      <c r="LI6" s="307"/>
      <c r="LJ6" s="307"/>
      <c r="LK6" s="307"/>
      <c r="LL6" s="307"/>
      <c r="LM6" s="307"/>
      <c r="LN6" s="307"/>
      <c r="LO6" s="307"/>
      <c r="LP6" s="307"/>
      <c r="LQ6" s="307"/>
      <c r="LR6" s="307"/>
      <c r="LS6" s="307"/>
      <c r="LT6" s="307"/>
      <c r="LU6" s="307"/>
      <c r="LV6" s="307"/>
      <c r="LW6" s="307"/>
      <c r="LX6" s="307"/>
      <c r="LY6" s="307"/>
      <c r="LZ6" s="307"/>
      <c r="MA6" s="307"/>
      <c r="MB6" s="307"/>
      <c r="MC6" s="307"/>
      <c r="MD6" s="307"/>
      <c r="ME6" s="307"/>
      <c r="MF6" s="307"/>
      <c r="MG6" s="307"/>
      <c r="MH6" s="307"/>
      <c r="MI6" s="307"/>
      <c r="MJ6" s="307"/>
      <c r="MK6" s="307"/>
      <c r="ML6" s="307"/>
      <c r="MM6" s="307"/>
      <c r="MN6" s="307"/>
      <c r="MO6" s="307"/>
      <c r="MP6" s="307"/>
      <c r="MQ6" s="307"/>
      <c r="MR6" s="307"/>
      <c r="MS6" s="307"/>
      <c r="MT6" s="307"/>
      <c r="MU6" s="307"/>
      <c r="MV6" s="307"/>
      <c r="MW6" s="307"/>
      <c r="MX6" s="307"/>
      <c r="MY6" s="307"/>
      <c r="MZ6" s="307"/>
      <c r="NA6" s="307"/>
      <c r="NB6" s="307"/>
      <c r="NC6" s="307"/>
      <c r="ND6" s="307"/>
      <c r="NE6" s="307"/>
      <c r="NF6" s="307"/>
      <c r="NG6" s="307"/>
      <c r="NH6" s="307"/>
      <c r="NI6" s="307"/>
      <c r="NJ6" s="307"/>
      <c r="NK6" s="307"/>
      <c r="NL6" s="307"/>
      <c r="NM6" s="307"/>
      <c r="NN6" s="307"/>
      <c r="NO6" s="307"/>
      <c r="NP6" s="307"/>
      <c r="NQ6" s="307"/>
      <c r="NR6" s="307"/>
      <c r="NS6" s="307"/>
      <c r="NT6" s="307"/>
      <c r="NU6" s="307"/>
      <c r="NV6" s="307"/>
      <c r="NW6" s="307"/>
      <c r="NX6" s="307"/>
      <c r="NY6" s="307"/>
      <c r="NZ6" s="307"/>
      <c r="OA6" s="307"/>
      <c r="OB6" s="307"/>
      <c r="OC6" s="307"/>
      <c r="OD6" s="307"/>
      <c r="OE6" s="307"/>
      <c r="OF6" s="307"/>
      <c r="OG6" s="307"/>
      <c r="OH6" s="307"/>
      <c r="OI6" s="307"/>
      <c r="OJ6" s="307"/>
      <c r="OK6" s="307"/>
      <c r="OL6" s="307"/>
      <c r="OM6" s="307"/>
      <c r="ON6" s="307"/>
      <c r="OO6" s="307"/>
      <c r="OP6" s="307"/>
      <c r="OQ6" s="307"/>
      <c r="OR6" s="307"/>
      <c r="OS6" s="307"/>
      <c r="OT6" s="307"/>
      <c r="OU6" s="307"/>
      <c r="OV6" s="307"/>
      <c r="OW6" s="307"/>
      <c r="OX6" s="307"/>
      <c r="OY6" s="307"/>
      <c r="OZ6" s="307"/>
      <c r="PA6" s="307"/>
      <c r="PB6" s="307"/>
      <c r="PC6" s="307"/>
      <c r="PD6" s="307"/>
      <c r="PE6" s="307"/>
      <c r="PF6" s="307"/>
      <c r="PG6" s="307"/>
      <c r="PH6" s="307"/>
      <c r="PI6" s="307"/>
      <c r="PJ6" s="307"/>
      <c r="PK6" s="307"/>
      <c r="PL6" s="307"/>
      <c r="PM6" s="307"/>
      <c r="PN6" s="307"/>
      <c r="PO6" s="307"/>
      <c r="PP6" s="307"/>
      <c r="PQ6" s="307"/>
      <c r="PR6" s="307"/>
      <c r="PS6" s="307"/>
      <c r="PT6" s="307"/>
      <c r="PU6" s="307"/>
      <c r="PV6" s="307"/>
      <c r="PW6" s="307"/>
      <c r="PX6" s="307"/>
      <c r="PY6" s="307"/>
      <c r="PZ6" s="307"/>
      <c r="QA6" s="307"/>
      <c r="QB6" s="307"/>
      <c r="QC6" s="307"/>
      <c r="QD6" s="307"/>
      <c r="QE6" s="307"/>
      <c r="QF6" s="307"/>
      <c r="QG6" s="307"/>
      <c r="QH6" s="307"/>
      <c r="QI6" s="307"/>
      <c r="QJ6" s="307"/>
      <c r="QK6" s="307"/>
      <c r="QL6" s="307"/>
      <c r="QM6" s="307"/>
      <c r="QN6" s="307"/>
      <c r="QO6" s="307"/>
      <c r="QP6" s="307"/>
      <c r="QQ6" s="307"/>
      <c r="QR6" s="307"/>
      <c r="QS6" s="307"/>
      <c r="QT6" s="307"/>
      <c r="QU6" s="307"/>
      <c r="QV6" s="307"/>
      <c r="QW6" s="307"/>
      <c r="QX6" s="307"/>
      <c r="QY6" s="307"/>
      <c r="QZ6" s="307"/>
      <c r="RA6" s="307"/>
      <c r="RB6" s="307"/>
      <c r="RC6" s="307"/>
      <c r="RD6" s="307"/>
      <c r="RE6" s="307"/>
      <c r="RF6" s="307"/>
      <c r="RG6" s="307"/>
      <c r="RH6" s="307"/>
      <c r="RI6" s="307"/>
      <c r="RJ6" s="307"/>
      <c r="RK6" s="307"/>
      <c r="RL6" s="307"/>
      <c r="RM6" s="307"/>
      <c r="RN6" s="307"/>
      <c r="RO6" s="307"/>
      <c r="RP6" s="307"/>
      <c r="RQ6" s="307"/>
      <c r="RR6" s="307"/>
      <c r="RS6" s="307"/>
      <c r="RT6" s="307"/>
      <c r="RU6" s="307"/>
      <c r="RV6" s="307"/>
      <c r="RW6" s="307"/>
      <c r="RX6" s="307"/>
      <c r="RY6" s="307"/>
      <c r="RZ6" s="307"/>
      <c r="SA6" s="307"/>
      <c r="SB6" s="307"/>
      <c r="SC6" s="307"/>
      <c r="SD6" s="307"/>
      <c r="SE6" s="307"/>
      <c r="SF6" s="307"/>
      <c r="SG6" s="307"/>
      <c r="SH6" s="307"/>
      <c r="SI6" s="307"/>
      <c r="SJ6" s="307"/>
      <c r="SK6" s="307"/>
      <c r="SL6" s="307"/>
      <c r="SM6" s="307"/>
      <c r="SN6" s="307"/>
      <c r="SO6" s="307"/>
      <c r="SP6" s="307"/>
      <c r="SQ6" s="307"/>
      <c r="SR6" s="307"/>
      <c r="SS6" s="307"/>
      <c r="ST6" s="307"/>
      <c r="SU6" s="307"/>
      <c r="SV6" s="307"/>
      <c r="SW6" s="307"/>
      <c r="SX6" s="307"/>
      <c r="SY6" s="307"/>
      <c r="SZ6" s="307"/>
      <c r="TA6" s="307"/>
      <c r="TB6" s="307"/>
      <c r="TC6" s="307"/>
      <c r="TD6" s="307"/>
      <c r="TE6" s="307"/>
      <c r="TF6" s="307"/>
      <c r="TG6" s="307"/>
      <c r="TH6" s="307"/>
      <c r="TI6" s="307"/>
      <c r="TJ6" s="307"/>
      <c r="TK6" s="307"/>
      <c r="TL6" s="307"/>
      <c r="TM6" s="307"/>
      <c r="TN6" s="307"/>
      <c r="TO6" s="307"/>
      <c r="TP6" s="307"/>
      <c r="TQ6" s="307"/>
      <c r="TR6" s="307"/>
      <c r="TS6" s="307"/>
      <c r="TT6" s="307"/>
      <c r="TU6" s="307"/>
      <c r="TV6" s="307"/>
      <c r="TW6" s="307"/>
      <c r="TX6" s="307"/>
      <c r="TY6" s="307"/>
      <c r="TZ6" s="307"/>
      <c r="UA6" s="307"/>
      <c r="UB6" s="307"/>
      <c r="UC6" s="307"/>
      <c r="UD6" s="307"/>
      <c r="UE6" s="307"/>
      <c r="UF6" s="307"/>
      <c r="UG6" s="307"/>
      <c r="UH6" s="307"/>
      <c r="UI6" s="307"/>
      <c r="UJ6" s="307"/>
      <c r="UK6" s="307"/>
      <c r="UL6" s="307"/>
      <c r="UM6" s="307"/>
      <c r="UN6" s="307"/>
      <c r="UO6" s="307"/>
      <c r="UP6" s="307"/>
      <c r="UQ6" s="307"/>
      <c r="UR6" s="307"/>
      <c r="US6" s="307"/>
      <c r="UT6" s="307"/>
      <c r="UU6" s="307"/>
      <c r="UV6" s="307"/>
      <c r="UW6" s="307"/>
      <c r="UX6" s="307"/>
      <c r="UY6" s="307"/>
      <c r="UZ6" s="307"/>
      <c r="VA6" s="307"/>
      <c r="VB6" s="307"/>
      <c r="VC6" s="307"/>
      <c r="VD6" s="307"/>
      <c r="VE6" s="307"/>
      <c r="VF6" s="307"/>
      <c r="VG6" s="307"/>
      <c r="VH6" s="307"/>
      <c r="VI6" s="307"/>
      <c r="VJ6" s="307"/>
      <c r="VK6" s="307"/>
      <c r="VL6" s="307"/>
      <c r="VM6" s="307"/>
      <c r="VN6" s="307"/>
      <c r="VO6" s="307"/>
      <c r="VP6" s="307"/>
      <c r="VQ6" s="307"/>
      <c r="VR6" s="307"/>
      <c r="VS6" s="307"/>
      <c r="VT6" s="307"/>
      <c r="VU6" s="307"/>
      <c r="VV6" s="307"/>
      <c r="VW6" s="307"/>
      <c r="VX6" s="307"/>
      <c r="VY6" s="307"/>
      <c r="VZ6" s="307"/>
      <c r="WA6" s="307"/>
      <c r="WB6" s="307"/>
      <c r="WC6" s="307"/>
      <c r="WD6" s="307"/>
      <c r="WE6" s="307"/>
      <c r="WF6" s="307"/>
      <c r="WG6" s="307"/>
      <c r="WH6" s="307"/>
      <c r="WI6" s="307"/>
      <c r="WJ6" s="307"/>
      <c r="WK6" s="307"/>
      <c r="WL6" s="307"/>
      <c r="WM6" s="307"/>
      <c r="WN6" s="307"/>
      <c r="WO6" s="307"/>
      <c r="WP6" s="307"/>
      <c r="WQ6" s="307"/>
      <c r="WR6" s="307"/>
      <c r="WS6" s="307"/>
      <c r="WT6" s="307"/>
      <c r="WU6" s="307"/>
      <c r="WV6" s="307"/>
      <c r="WW6" s="307"/>
      <c r="WX6" s="307"/>
      <c r="WY6" s="307"/>
      <c r="WZ6" s="307"/>
      <c r="XA6" s="307"/>
      <c r="XB6" s="307"/>
      <c r="XC6" s="307"/>
      <c r="XD6" s="307"/>
      <c r="XE6" s="307"/>
      <c r="XF6" s="307"/>
      <c r="XG6" s="307"/>
      <c r="XH6" s="307"/>
      <c r="XI6" s="307"/>
      <c r="XJ6" s="307"/>
      <c r="XK6" s="307"/>
      <c r="XL6" s="307"/>
      <c r="XM6" s="307"/>
      <c r="XN6" s="307"/>
      <c r="XO6" s="307"/>
      <c r="XP6" s="307"/>
      <c r="XQ6" s="307"/>
      <c r="XR6" s="307"/>
      <c r="XS6" s="307"/>
      <c r="XT6" s="307"/>
      <c r="XU6" s="307"/>
      <c r="XV6" s="307"/>
      <c r="XW6" s="307"/>
      <c r="XX6" s="307"/>
      <c r="XY6" s="307"/>
      <c r="XZ6" s="307"/>
      <c r="YA6" s="307"/>
      <c r="YB6" s="307"/>
      <c r="YC6" s="307"/>
      <c r="YD6" s="307"/>
      <c r="YE6" s="307"/>
      <c r="YF6" s="307"/>
      <c r="YG6" s="307"/>
      <c r="YH6" s="307"/>
      <c r="YI6" s="307"/>
      <c r="YJ6" s="307"/>
      <c r="YK6" s="307"/>
      <c r="YL6" s="307"/>
      <c r="YM6" s="307"/>
      <c r="YN6" s="307"/>
      <c r="YO6" s="307"/>
      <c r="YP6" s="307"/>
      <c r="YQ6" s="307"/>
      <c r="YR6" s="307"/>
      <c r="YS6" s="307"/>
      <c r="YT6" s="307"/>
      <c r="YU6" s="307"/>
      <c r="YV6" s="307"/>
      <c r="YW6" s="307"/>
      <c r="YX6" s="307"/>
      <c r="YY6" s="307"/>
      <c r="YZ6" s="307"/>
      <c r="ZA6" s="307"/>
      <c r="ZB6" s="307"/>
      <c r="ZC6" s="307"/>
      <c r="ZD6" s="307"/>
      <c r="ZE6" s="307"/>
      <c r="ZF6" s="307"/>
      <c r="ZG6" s="307"/>
      <c r="ZH6" s="307"/>
      <c r="ZI6" s="307"/>
      <c r="ZJ6" s="307"/>
      <c r="ZK6" s="307"/>
      <c r="ZL6" s="307"/>
      <c r="ZM6" s="307"/>
      <c r="ZN6" s="307"/>
      <c r="ZO6" s="307"/>
      <c r="ZP6" s="307"/>
      <c r="ZQ6" s="307"/>
      <c r="ZR6" s="307"/>
      <c r="ZS6" s="307"/>
      <c r="ZT6" s="307"/>
      <c r="ZU6" s="307"/>
      <c r="ZV6" s="307"/>
      <c r="ZW6" s="307"/>
      <c r="ZX6" s="307"/>
      <c r="ZY6" s="307"/>
      <c r="ZZ6" s="307"/>
      <c r="AAA6" s="307"/>
    </row>
    <row r="7" spans="1:703" s="165" customFormat="1" ht="15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331">
        <v>2012</v>
      </c>
      <c r="P7" s="136">
        <v>2013</v>
      </c>
      <c r="Q7" s="136">
        <v>2014</v>
      </c>
      <c r="R7" s="136">
        <v>2015</v>
      </c>
      <c r="S7" s="136">
        <v>2016</v>
      </c>
      <c r="T7" s="136">
        <v>2017</v>
      </c>
      <c r="U7" s="136">
        <v>2018</v>
      </c>
      <c r="V7" s="136">
        <v>2019</v>
      </c>
      <c r="W7" s="307"/>
      <c r="X7" s="307"/>
      <c r="Y7" s="307"/>
      <c r="Z7" s="307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  <c r="CO7" s="307"/>
      <c r="CP7" s="307"/>
      <c r="CQ7" s="307"/>
      <c r="CR7" s="307"/>
      <c r="CS7" s="307"/>
      <c r="CT7" s="307"/>
      <c r="CU7" s="307"/>
      <c r="CV7" s="307"/>
      <c r="CW7" s="307"/>
      <c r="CX7" s="307"/>
      <c r="CY7" s="307"/>
      <c r="CZ7" s="307"/>
      <c r="DA7" s="307"/>
      <c r="DB7" s="307"/>
      <c r="DC7" s="307"/>
      <c r="DD7" s="307"/>
      <c r="DE7" s="307"/>
      <c r="DF7" s="307"/>
      <c r="DG7" s="307"/>
      <c r="DH7" s="307"/>
      <c r="DI7" s="307"/>
      <c r="DJ7" s="307"/>
      <c r="DK7" s="307"/>
      <c r="DL7" s="307"/>
      <c r="DM7" s="307"/>
      <c r="DN7" s="307"/>
      <c r="DO7" s="307"/>
      <c r="DP7" s="307"/>
      <c r="DQ7" s="307"/>
      <c r="DR7" s="307"/>
      <c r="DS7" s="307"/>
      <c r="DT7" s="307"/>
      <c r="DU7" s="307"/>
      <c r="DV7" s="307"/>
      <c r="DW7" s="307"/>
      <c r="DX7" s="307"/>
      <c r="DY7" s="307"/>
      <c r="DZ7" s="307"/>
      <c r="EA7" s="307"/>
      <c r="EB7" s="307"/>
      <c r="EC7" s="307"/>
      <c r="ED7" s="307"/>
      <c r="EE7" s="307"/>
      <c r="EF7" s="307"/>
      <c r="EG7" s="307"/>
      <c r="EH7" s="307"/>
      <c r="EI7" s="307"/>
      <c r="EJ7" s="307"/>
      <c r="EK7" s="307"/>
      <c r="EL7" s="307"/>
      <c r="EM7" s="307"/>
      <c r="EN7" s="307"/>
      <c r="EO7" s="307"/>
      <c r="EP7" s="307"/>
      <c r="EQ7" s="307"/>
      <c r="ER7" s="307"/>
      <c r="ES7" s="307"/>
      <c r="ET7" s="307"/>
      <c r="EU7" s="307"/>
      <c r="EV7" s="307"/>
      <c r="EW7" s="307"/>
      <c r="EX7" s="307"/>
      <c r="EY7" s="307"/>
      <c r="EZ7" s="307"/>
      <c r="FA7" s="307"/>
      <c r="FB7" s="307"/>
      <c r="FC7" s="307"/>
      <c r="FD7" s="307"/>
      <c r="FE7" s="307"/>
      <c r="FF7" s="307"/>
      <c r="FG7" s="307"/>
      <c r="FH7" s="307"/>
      <c r="FI7" s="307"/>
      <c r="FJ7" s="307"/>
      <c r="FK7" s="307"/>
      <c r="FL7" s="307"/>
      <c r="FM7" s="307"/>
      <c r="FN7" s="307"/>
      <c r="FO7" s="307"/>
      <c r="FP7" s="307"/>
      <c r="FQ7" s="307"/>
      <c r="FR7" s="307"/>
      <c r="FS7" s="307"/>
      <c r="FT7" s="307"/>
      <c r="FU7" s="307"/>
      <c r="FV7" s="307"/>
      <c r="FW7" s="307"/>
      <c r="FX7" s="307"/>
      <c r="FY7" s="307"/>
      <c r="FZ7" s="307"/>
      <c r="GA7" s="307"/>
      <c r="GB7" s="307"/>
      <c r="GC7" s="307"/>
      <c r="GD7" s="307"/>
      <c r="GE7" s="307"/>
      <c r="GF7" s="307"/>
      <c r="GG7" s="307"/>
      <c r="GH7" s="307"/>
      <c r="GI7" s="307"/>
      <c r="GJ7" s="307"/>
      <c r="GK7" s="307"/>
      <c r="GL7" s="307"/>
      <c r="GM7" s="307"/>
      <c r="GN7" s="307"/>
      <c r="GO7" s="307"/>
      <c r="GP7" s="307"/>
      <c r="GQ7" s="307"/>
      <c r="GR7" s="307"/>
      <c r="GS7" s="307"/>
      <c r="GT7" s="307"/>
      <c r="GU7" s="307"/>
      <c r="GV7" s="307"/>
      <c r="GW7" s="307"/>
      <c r="GX7" s="307"/>
      <c r="GY7" s="307"/>
      <c r="GZ7" s="307"/>
      <c r="HA7" s="307"/>
      <c r="HB7" s="307"/>
      <c r="HC7" s="307"/>
      <c r="HD7" s="307"/>
      <c r="HE7" s="307"/>
      <c r="HF7" s="307"/>
      <c r="HG7" s="307"/>
      <c r="HH7" s="307"/>
      <c r="HI7" s="307"/>
      <c r="HJ7" s="307"/>
      <c r="HK7" s="307"/>
      <c r="HL7" s="307"/>
      <c r="HM7" s="307"/>
      <c r="HN7" s="307"/>
      <c r="HO7" s="307"/>
      <c r="HP7" s="307"/>
      <c r="HQ7" s="307"/>
      <c r="HR7" s="307"/>
      <c r="HS7" s="307"/>
      <c r="HT7" s="307"/>
      <c r="HU7" s="307"/>
      <c r="HV7" s="307"/>
      <c r="HW7" s="307"/>
      <c r="HX7" s="307"/>
      <c r="HY7" s="307"/>
      <c r="HZ7" s="307"/>
      <c r="IA7" s="307"/>
      <c r="IB7" s="307"/>
      <c r="IC7" s="307"/>
      <c r="ID7" s="307"/>
      <c r="IE7" s="307"/>
      <c r="IF7" s="307"/>
      <c r="IG7" s="307"/>
      <c r="IH7" s="307"/>
      <c r="II7" s="307"/>
      <c r="IJ7" s="307"/>
      <c r="IK7" s="307"/>
      <c r="IL7" s="307"/>
      <c r="IM7" s="307"/>
      <c r="IN7" s="307"/>
      <c r="IO7" s="307"/>
      <c r="IP7" s="307"/>
      <c r="IQ7" s="307"/>
      <c r="IR7" s="307"/>
      <c r="IS7" s="307"/>
      <c r="IT7" s="307"/>
      <c r="IU7" s="307"/>
      <c r="IV7" s="307"/>
      <c r="IW7" s="307"/>
      <c r="IX7" s="307"/>
      <c r="IY7" s="307"/>
      <c r="IZ7" s="307"/>
      <c r="JA7" s="307"/>
      <c r="JB7" s="307"/>
      <c r="JC7" s="307"/>
      <c r="JD7" s="307"/>
      <c r="JE7" s="307"/>
      <c r="JF7" s="307"/>
      <c r="JG7" s="307"/>
      <c r="JH7" s="307"/>
      <c r="JI7" s="307"/>
      <c r="JJ7" s="307"/>
      <c r="JK7" s="307"/>
      <c r="JL7" s="307"/>
      <c r="JM7" s="307"/>
      <c r="JN7" s="307"/>
      <c r="JO7" s="307"/>
      <c r="JP7" s="307"/>
      <c r="JQ7" s="307"/>
      <c r="JR7" s="307"/>
      <c r="JS7" s="307"/>
      <c r="JT7" s="307"/>
      <c r="JU7" s="307"/>
      <c r="JV7" s="307"/>
      <c r="JW7" s="307"/>
      <c r="JX7" s="307"/>
      <c r="JY7" s="307"/>
      <c r="JZ7" s="307"/>
      <c r="KA7" s="307"/>
      <c r="KB7" s="307"/>
      <c r="KC7" s="307"/>
      <c r="KD7" s="307"/>
      <c r="KE7" s="307"/>
      <c r="KF7" s="307"/>
      <c r="KG7" s="307"/>
      <c r="KH7" s="307"/>
      <c r="KI7" s="307"/>
      <c r="KJ7" s="307"/>
      <c r="KK7" s="307"/>
      <c r="KL7" s="307"/>
      <c r="KM7" s="307"/>
      <c r="KN7" s="307"/>
      <c r="KO7" s="307"/>
      <c r="KP7" s="307"/>
      <c r="KQ7" s="307"/>
      <c r="KR7" s="307"/>
      <c r="KS7" s="307"/>
      <c r="KT7" s="307"/>
      <c r="KU7" s="307"/>
      <c r="KV7" s="307"/>
      <c r="KW7" s="307"/>
      <c r="KX7" s="307"/>
      <c r="KY7" s="307"/>
      <c r="KZ7" s="307"/>
      <c r="LA7" s="307"/>
      <c r="LB7" s="307"/>
      <c r="LC7" s="307"/>
      <c r="LD7" s="307"/>
      <c r="LE7" s="307"/>
      <c r="LF7" s="307"/>
      <c r="LG7" s="307"/>
      <c r="LH7" s="307"/>
      <c r="LI7" s="307"/>
      <c r="LJ7" s="307"/>
      <c r="LK7" s="307"/>
      <c r="LL7" s="307"/>
      <c r="LM7" s="307"/>
      <c r="LN7" s="307"/>
      <c r="LO7" s="307"/>
      <c r="LP7" s="307"/>
      <c r="LQ7" s="307"/>
      <c r="LR7" s="307"/>
      <c r="LS7" s="307"/>
      <c r="LT7" s="307"/>
      <c r="LU7" s="307"/>
      <c r="LV7" s="307"/>
      <c r="LW7" s="307"/>
      <c r="LX7" s="307"/>
      <c r="LY7" s="307"/>
      <c r="LZ7" s="307"/>
      <c r="MA7" s="307"/>
      <c r="MB7" s="307"/>
      <c r="MC7" s="307"/>
      <c r="MD7" s="307"/>
      <c r="ME7" s="307"/>
      <c r="MF7" s="307"/>
      <c r="MG7" s="307"/>
      <c r="MH7" s="307"/>
      <c r="MI7" s="307"/>
      <c r="MJ7" s="307"/>
      <c r="MK7" s="307"/>
      <c r="ML7" s="307"/>
      <c r="MM7" s="307"/>
      <c r="MN7" s="307"/>
      <c r="MO7" s="307"/>
      <c r="MP7" s="307"/>
      <c r="MQ7" s="307"/>
      <c r="MR7" s="307"/>
      <c r="MS7" s="307"/>
      <c r="MT7" s="307"/>
      <c r="MU7" s="307"/>
      <c r="MV7" s="307"/>
      <c r="MW7" s="307"/>
      <c r="MX7" s="307"/>
      <c r="MY7" s="307"/>
      <c r="MZ7" s="307"/>
      <c r="NA7" s="307"/>
      <c r="NB7" s="307"/>
      <c r="NC7" s="307"/>
      <c r="ND7" s="307"/>
      <c r="NE7" s="307"/>
      <c r="NF7" s="307"/>
      <c r="NG7" s="307"/>
      <c r="NH7" s="307"/>
      <c r="NI7" s="307"/>
      <c r="NJ7" s="307"/>
      <c r="NK7" s="307"/>
      <c r="NL7" s="307"/>
      <c r="NM7" s="307"/>
      <c r="NN7" s="307"/>
      <c r="NO7" s="307"/>
      <c r="NP7" s="307"/>
      <c r="NQ7" s="307"/>
      <c r="NR7" s="307"/>
      <c r="NS7" s="307"/>
      <c r="NT7" s="307"/>
      <c r="NU7" s="307"/>
      <c r="NV7" s="307"/>
      <c r="NW7" s="307"/>
      <c r="NX7" s="307"/>
      <c r="NY7" s="307"/>
      <c r="NZ7" s="307"/>
      <c r="OA7" s="307"/>
      <c r="OB7" s="307"/>
      <c r="OC7" s="307"/>
      <c r="OD7" s="307"/>
      <c r="OE7" s="307"/>
      <c r="OF7" s="307"/>
      <c r="OG7" s="307"/>
      <c r="OH7" s="307"/>
      <c r="OI7" s="307"/>
      <c r="OJ7" s="307"/>
      <c r="OK7" s="307"/>
      <c r="OL7" s="307"/>
      <c r="OM7" s="307"/>
      <c r="ON7" s="307"/>
      <c r="OO7" s="307"/>
      <c r="OP7" s="307"/>
      <c r="OQ7" s="307"/>
      <c r="OR7" s="307"/>
      <c r="OS7" s="307"/>
      <c r="OT7" s="307"/>
      <c r="OU7" s="307"/>
      <c r="OV7" s="307"/>
      <c r="OW7" s="307"/>
      <c r="OX7" s="307"/>
      <c r="OY7" s="307"/>
      <c r="OZ7" s="307"/>
      <c r="PA7" s="307"/>
      <c r="PB7" s="307"/>
      <c r="PC7" s="307"/>
      <c r="PD7" s="307"/>
      <c r="PE7" s="307"/>
      <c r="PF7" s="307"/>
      <c r="PG7" s="307"/>
      <c r="PH7" s="307"/>
      <c r="PI7" s="307"/>
      <c r="PJ7" s="307"/>
      <c r="PK7" s="307"/>
      <c r="PL7" s="307"/>
      <c r="PM7" s="307"/>
      <c r="PN7" s="307"/>
      <c r="PO7" s="307"/>
      <c r="PP7" s="307"/>
      <c r="PQ7" s="307"/>
      <c r="PR7" s="307"/>
      <c r="PS7" s="307"/>
      <c r="PT7" s="307"/>
      <c r="PU7" s="307"/>
      <c r="PV7" s="307"/>
      <c r="PW7" s="307"/>
      <c r="PX7" s="307"/>
      <c r="PY7" s="307"/>
      <c r="PZ7" s="307"/>
      <c r="QA7" s="307"/>
      <c r="QB7" s="307"/>
      <c r="QC7" s="307"/>
      <c r="QD7" s="307"/>
      <c r="QE7" s="307"/>
      <c r="QF7" s="307"/>
      <c r="QG7" s="307"/>
      <c r="QH7" s="307"/>
      <c r="QI7" s="307"/>
      <c r="QJ7" s="307"/>
      <c r="QK7" s="307"/>
      <c r="QL7" s="307"/>
      <c r="QM7" s="307"/>
      <c r="QN7" s="307"/>
      <c r="QO7" s="307"/>
      <c r="QP7" s="307"/>
      <c r="QQ7" s="307"/>
      <c r="QR7" s="307"/>
      <c r="QS7" s="307"/>
      <c r="QT7" s="307"/>
      <c r="QU7" s="307"/>
      <c r="QV7" s="307"/>
      <c r="QW7" s="307"/>
      <c r="QX7" s="307"/>
      <c r="QY7" s="307"/>
      <c r="QZ7" s="307"/>
      <c r="RA7" s="307"/>
      <c r="RB7" s="307"/>
      <c r="RC7" s="307"/>
      <c r="RD7" s="307"/>
      <c r="RE7" s="307"/>
      <c r="RF7" s="307"/>
      <c r="RG7" s="307"/>
      <c r="RH7" s="307"/>
      <c r="RI7" s="307"/>
      <c r="RJ7" s="307"/>
      <c r="RK7" s="307"/>
      <c r="RL7" s="307"/>
      <c r="RM7" s="307"/>
      <c r="RN7" s="307"/>
      <c r="RO7" s="307"/>
      <c r="RP7" s="307"/>
      <c r="RQ7" s="307"/>
      <c r="RR7" s="307"/>
      <c r="RS7" s="307"/>
      <c r="RT7" s="307"/>
      <c r="RU7" s="307"/>
      <c r="RV7" s="307"/>
      <c r="RW7" s="307"/>
      <c r="RX7" s="307"/>
      <c r="RY7" s="307"/>
      <c r="RZ7" s="307"/>
      <c r="SA7" s="307"/>
      <c r="SB7" s="307"/>
      <c r="SC7" s="307"/>
      <c r="SD7" s="307"/>
      <c r="SE7" s="307"/>
      <c r="SF7" s="307"/>
      <c r="SG7" s="307"/>
      <c r="SH7" s="307"/>
      <c r="SI7" s="307"/>
      <c r="SJ7" s="307"/>
      <c r="SK7" s="307"/>
      <c r="SL7" s="307"/>
      <c r="SM7" s="307"/>
      <c r="SN7" s="307"/>
      <c r="SO7" s="307"/>
      <c r="SP7" s="307"/>
      <c r="SQ7" s="307"/>
      <c r="SR7" s="307"/>
      <c r="SS7" s="307"/>
      <c r="ST7" s="307"/>
      <c r="SU7" s="307"/>
      <c r="SV7" s="307"/>
      <c r="SW7" s="307"/>
      <c r="SX7" s="307"/>
      <c r="SY7" s="307"/>
      <c r="SZ7" s="307"/>
      <c r="TA7" s="307"/>
      <c r="TB7" s="307"/>
      <c r="TC7" s="307"/>
      <c r="TD7" s="307"/>
      <c r="TE7" s="307"/>
      <c r="TF7" s="307"/>
      <c r="TG7" s="307"/>
      <c r="TH7" s="307"/>
      <c r="TI7" s="307"/>
      <c r="TJ7" s="307"/>
      <c r="TK7" s="307"/>
      <c r="TL7" s="307"/>
      <c r="TM7" s="307"/>
      <c r="TN7" s="307"/>
      <c r="TO7" s="307"/>
      <c r="TP7" s="307"/>
      <c r="TQ7" s="307"/>
      <c r="TR7" s="307"/>
      <c r="TS7" s="307"/>
      <c r="TT7" s="307"/>
      <c r="TU7" s="307"/>
      <c r="TV7" s="307"/>
      <c r="TW7" s="307"/>
      <c r="TX7" s="307"/>
      <c r="TY7" s="307"/>
      <c r="TZ7" s="307"/>
      <c r="UA7" s="307"/>
      <c r="UB7" s="307"/>
      <c r="UC7" s="307"/>
      <c r="UD7" s="307"/>
      <c r="UE7" s="307"/>
      <c r="UF7" s="307"/>
      <c r="UG7" s="307"/>
      <c r="UH7" s="307"/>
      <c r="UI7" s="307"/>
      <c r="UJ7" s="307"/>
      <c r="UK7" s="307"/>
      <c r="UL7" s="307"/>
      <c r="UM7" s="307"/>
      <c r="UN7" s="307"/>
      <c r="UO7" s="307"/>
      <c r="UP7" s="307"/>
      <c r="UQ7" s="307"/>
      <c r="UR7" s="307"/>
      <c r="US7" s="307"/>
      <c r="UT7" s="307"/>
      <c r="UU7" s="307"/>
      <c r="UV7" s="307"/>
      <c r="UW7" s="307"/>
      <c r="UX7" s="307"/>
      <c r="UY7" s="307"/>
      <c r="UZ7" s="307"/>
      <c r="VA7" s="307"/>
      <c r="VB7" s="307"/>
      <c r="VC7" s="307"/>
      <c r="VD7" s="307"/>
      <c r="VE7" s="307"/>
      <c r="VF7" s="307"/>
      <c r="VG7" s="307"/>
      <c r="VH7" s="307"/>
      <c r="VI7" s="307"/>
      <c r="VJ7" s="307"/>
      <c r="VK7" s="307"/>
      <c r="VL7" s="307"/>
      <c r="VM7" s="307"/>
      <c r="VN7" s="307"/>
      <c r="VO7" s="307"/>
      <c r="VP7" s="307"/>
      <c r="VQ7" s="307"/>
      <c r="VR7" s="307"/>
      <c r="VS7" s="307"/>
      <c r="VT7" s="307"/>
      <c r="VU7" s="307"/>
      <c r="VV7" s="307"/>
      <c r="VW7" s="307"/>
      <c r="VX7" s="307"/>
      <c r="VY7" s="307"/>
      <c r="VZ7" s="307"/>
      <c r="WA7" s="307"/>
      <c r="WB7" s="307"/>
      <c r="WC7" s="307"/>
      <c r="WD7" s="307"/>
      <c r="WE7" s="307"/>
      <c r="WF7" s="307"/>
      <c r="WG7" s="307"/>
      <c r="WH7" s="307"/>
      <c r="WI7" s="307"/>
      <c r="WJ7" s="307"/>
      <c r="WK7" s="307"/>
      <c r="WL7" s="307"/>
      <c r="WM7" s="307"/>
      <c r="WN7" s="307"/>
      <c r="WO7" s="307"/>
      <c r="WP7" s="307"/>
      <c r="WQ7" s="307"/>
      <c r="WR7" s="307"/>
      <c r="WS7" s="307"/>
      <c r="WT7" s="307"/>
      <c r="WU7" s="307"/>
      <c r="WV7" s="307"/>
      <c r="WW7" s="307"/>
      <c r="WX7" s="307"/>
      <c r="WY7" s="307"/>
      <c r="WZ7" s="307"/>
      <c r="XA7" s="307"/>
      <c r="XB7" s="307"/>
      <c r="XC7" s="307"/>
      <c r="XD7" s="307"/>
      <c r="XE7" s="307"/>
      <c r="XF7" s="307"/>
      <c r="XG7" s="307"/>
      <c r="XH7" s="307"/>
      <c r="XI7" s="307"/>
      <c r="XJ7" s="307"/>
      <c r="XK7" s="307"/>
      <c r="XL7" s="307"/>
      <c r="XM7" s="307"/>
      <c r="XN7" s="307"/>
      <c r="XO7" s="307"/>
      <c r="XP7" s="307"/>
      <c r="XQ7" s="307"/>
      <c r="XR7" s="307"/>
      <c r="XS7" s="307"/>
      <c r="XT7" s="307"/>
      <c r="XU7" s="307"/>
      <c r="XV7" s="307"/>
      <c r="XW7" s="307"/>
      <c r="XX7" s="307"/>
      <c r="XY7" s="307"/>
      <c r="XZ7" s="307"/>
      <c r="YA7" s="307"/>
      <c r="YB7" s="307"/>
      <c r="YC7" s="307"/>
      <c r="YD7" s="307"/>
      <c r="YE7" s="307"/>
      <c r="YF7" s="307"/>
      <c r="YG7" s="307"/>
      <c r="YH7" s="307"/>
      <c r="YI7" s="307"/>
      <c r="YJ7" s="307"/>
      <c r="YK7" s="307"/>
      <c r="YL7" s="307"/>
      <c r="YM7" s="307"/>
      <c r="YN7" s="307"/>
      <c r="YO7" s="307"/>
      <c r="YP7" s="307"/>
      <c r="YQ7" s="307"/>
      <c r="YR7" s="307"/>
      <c r="YS7" s="307"/>
      <c r="YT7" s="307"/>
      <c r="YU7" s="307"/>
      <c r="YV7" s="307"/>
      <c r="YW7" s="307"/>
      <c r="YX7" s="307"/>
      <c r="YY7" s="307"/>
      <c r="YZ7" s="307"/>
      <c r="ZA7" s="307"/>
      <c r="ZB7" s="307"/>
      <c r="ZC7" s="307"/>
      <c r="ZD7" s="307"/>
      <c r="ZE7" s="307"/>
      <c r="ZF7" s="307"/>
      <c r="ZG7" s="307"/>
      <c r="ZH7" s="307"/>
      <c r="ZI7" s="307"/>
      <c r="ZJ7" s="307"/>
      <c r="ZK7" s="307"/>
      <c r="ZL7" s="307"/>
      <c r="ZM7" s="307"/>
      <c r="ZN7" s="307"/>
      <c r="ZO7" s="307"/>
      <c r="ZP7" s="307"/>
      <c r="ZQ7" s="307"/>
      <c r="ZR7" s="307"/>
      <c r="ZS7" s="307"/>
      <c r="ZT7" s="307"/>
      <c r="ZU7" s="307"/>
      <c r="ZV7" s="307"/>
      <c r="ZW7" s="307"/>
      <c r="ZX7" s="307"/>
      <c r="ZY7" s="307"/>
      <c r="ZZ7" s="307"/>
      <c r="AAA7" s="307"/>
    </row>
    <row r="8" spans="1:703" s="165" customFormat="1" ht="13.5" customHeight="1" thickBot="1">
      <c r="A8" s="163"/>
      <c r="B8" s="163"/>
      <c r="C8" s="163"/>
      <c r="D8" s="163"/>
      <c r="E8" s="163"/>
      <c r="F8" s="163"/>
      <c r="G8" s="163"/>
      <c r="H8" s="163"/>
      <c r="I8" s="163"/>
      <c r="J8" s="163"/>
      <c r="K8" s="163"/>
      <c r="L8" s="163"/>
      <c r="M8" s="262"/>
      <c r="N8" s="262"/>
      <c r="O8" s="332"/>
      <c r="P8" s="322"/>
      <c r="Q8" s="322"/>
      <c r="R8" s="322"/>
      <c r="S8" s="322"/>
      <c r="T8" s="322"/>
      <c r="U8" s="322"/>
      <c r="V8" s="322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  <c r="CM8" s="307"/>
      <c r="CN8" s="307"/>
      <c r="CO8" s="307"/>
      <c r="CP8" s="307"/>
      <c r="CQ8" s="307"/>
      <c r="CR8" s="307"/>
      <c r="CS8" s="307"/>
      <c r="CT8" s="307"/>
      <c r="CU8" s="307"/>
      <c r="CV8" s="307"/>
      <c r="CW8" s="307"/>
      <c r="CX8" s="307"/>
      <c r="CY8" s="307"/>
      <c r="CZ8" s="307"/>
      <c r="DA8" s="307"/>
      <c r="DB8" s="307"/>
      <c r="DC8" s="307"/>
      <c r="DD8" s="307"/>
      <c r="DE8" s="307"/>
      <c r="DF8" s="307"/>
      <c r="DG8" s="307"/>
      <c r="DH8" s="307"/>
      <c r="DI8" s="307"/>
      <c r="DJ8" s="307"/>
      <c r="DK8" s="307"/>
      <c r="DL8" s="307"/>
      <c r="DM8" s="307"/>
      <c r="DN8" s="307"/>
      <c r="DO8" s="307"/>
      <c r="DP8" s="307"/>
      <c r="DQ8" s="307"/>
      <c r="DR8" s="307"/>
      <c r="DS8" s="307"/>
      <c r="DT8" s="307"/>
      <c r="DU8" s="307"/>
      <c r="DV8" s="307"/>
      <c r="DW8" s="307"/>
      <c r="DX8" s="307"/>
      <c r="DY8" s="307"/>
      <c r="DZ8" s="307"/>
      <c r="EA8" s="307"/>
      <c r="EB8" s="307"/>
      <c r="EC8" s="307"/>
      <c r="ED8" s="307"/>
      <c r="EE8" s="307"/>
      <c r="EF8" s="307"/>
      <c r="EG8" s="307"/>
      <c r="EH8" s="307"/>
      <c r="EI8" s="307"/>
      <c r="EJ8" s="307"/>
      <c r="EK8" s="307"/>
      <c r="EL8" s="307"/>
      <c r="EM8" s="307"/>
      <c r="EN8" s="307"/>
      <c r="EO8" s="307"/>
      <c r="EP8" s="307"/>
      <c r="EQ8" s="307"/>
      <c r="ER8" s="307"/>
      <c r="ES8" s="307"/>
      <c r="ET8" s="307"/>
      <c r="EU8" s="307"/>
      <c r="EV8" s="307"/>
      <c r="EW8" s="307"/>
      <c r="EX8" s="307"/>
      <c r="EY8" s="307"/>
      <c r="EZ8" s="307"/>
      <c r="FA8" s="307"/>
      <c r="FB8" s="307"/>
      <c r="FC8" s="307"/>
      <c r="FD8" s="307"/>
      <c r="FE8" s="307"/>
      <c r="FF8" s="307"/>
      <c r="FG8" s="307"/>
      <c r="FH8" s="307"/>
      <c r="FI8" s="307"/>
      <c r="FJ8" s="307"/>
      <c r="FK8" s="307"/>
      <c r="FL8" s="307"/>
      <c r="FM8" s="307"/>
      <c r="FN8" s="307"/>
      <c r="FO8" s="307"/>
      <c r="FP8" s="307"/>
      <c r="FQ8" s="307"/>
      <c r="FR8" s="307"/>
      <c r="FS8" s="307"/>
      <c r="FT8" s="307"/>
      <c r="FU8" s="307"/>
      <c r="FV8" s="307"/>
      <c r="FW8" s="307"/>
      <c r="FX8" s="307"/>
      <c r="FY8" s="307"/>
      <c r="FZ8" s="307"/>
      <c r="GA8" s="307"/>
      <c r="GB8" s="307"/>
      <c r="GC8" s="307"/>
      <c r="GD8" s="307"/>
      <c r="GE8" s="307"/>
      <c r="GF8" s="307"/>
      <c r="GG8" s="307"/>
      <c r="GH8" s="307"/>
      <c r="GI8" s="307"/>
      <c r="GJ8" s="307"/>
      <c r="GK8" s="307"/>
      <c r="GL8" s="307"/>
      <c r="GM8" s="307"/>
      <c r="GN8" s="307"/>
      <c r="GO8" s="307"/>
      <c r="GP8" s="307"/>
      <c r="GQ8" s="307"/>
      <c r="GR8" s="307"/>
      <c r="GS8" s="307"/>
      <c r="GT8" s="307"/>
      <c r="GU8" s="307"/>
      <c r="GV8" s="307"/>
      <c r="GW8" s="307"/>
      <c r="GX8" s="307"/>
      <c r="GY8" s="307"/>
      <c r="GZ8" s="307"/>
      <c r="HA8" s="307"/>
      <c r="HB8" s="307"/>
      <c r="HC8" s="307"/>
      <c r="HD8" s="307"/>
      <c r="HE8" s="307"/>
      <c r="HF8" s="307"/>
      <c r="HG8" s="307"/>
      <c r="HH8" s="307"/>
      <c r="HI8" s="307"/>
      <c r="HJ8" s="307"/>
      <c r="HK8" s="307"/>
      <c r="HL8" s="307"/>
      <c r="HM8" s="307"/>
      <c r="HN8" s="307"/>
      <c r="HO8" s="307"/>
      <c r="HP8" s="307"/>
      <c r="HQ8" s="307"/>
      <c r="HR8" s="307"/>
      <c r="HS8" s="307"/>
      <c r="HT8" s="307"/>
      <c r="HU8" s="307"/>
      <c r="HV8" s="307"/>
      <c r="HW8" s="307"/>
      <c r="HX8" s="307"/>
      <c r="HY8" s="307"/>
      <c r="HZ8" s="307"/>
      <c r="IA8" s="307"/>
      <c r="IB8" s="307"/>
      <c r="IC8" s="307"/>
      <c r="ID8" s="307"/>
      <c r="IE8" s="307"/>
      <c r="IF8" s="307"/>
      <c r="IG8" s="307"/>
      <c r="IH8" s="307"/>
      <c r="II8" s="307"/>
      <c r="IJ8" s="307"/>
      <c r="IK8" s="307"/>
      <c r="IL8" s="307"/>
      <c r="IM8" s="307"/>
      <c r="IN8" s="307"/>
      <c r="IO8" s="307"/>
      <c r="IP8" s="307"/>
      <c r="IQ8" s="307"/>
      <c r="IR8" s="307"/>
      <c r="IS8" s="307"/>
      <c r="IT8" s="307"/>
      <c r="IU8" s="307"/>
      <c r="IV8" s="307"/>
      <c r="IW8" s="307"/>
      <c r="IX8" s="307"/>
      <c r="IY8" s="307"/>
      <c r="IZ8" s="307"/>
      <c r="JA8" s="307"/>
      <c r="JB8" s="307"/>
      <c r="JC8" s="307"/>
      <c r="JD8" s="307"/>
      <c r="JE8" s="307"/>
      <c r="JF8" s="307"/>
      <c r="JG8" s="307"/>
      <c r="JH8" s="307"/>
      <c r="JI8" s="307"/>
      <c r="JJ8" s="307"/>
      <c r="JK8" s="307"/>
      <c r="JL8" s="307"/>
      <c r="JM8" s="307"/>
      <c r="JN8" s="307"/>
      <c r="JO8" s="307"/>
      <c r="JP8" s="307"/>
      <c r="JQ8" s="307"/>
      <c r="JR8" s="307"/>
      <c r="JS8" s="307"/>
      <c r="JT8" s="307"/>
      <c r="JU8" s="307"/>
      <c r="JV8" s="307"/>
      <c r="JW8" s="307"/>
      <c r="JX8" s="307"/>
      <c r="JY8" s="307"/>
      <c r="JZ8" s="307"/>
      <c r="KA8" s="307"/>
      <c r="KB8" s="307"/>
      <c r="KC8" s="307"/>
      <c r="KD8" s="307"/>
      <c r="KE8" s="307"/>
      <c r="KF8" s="307"/>
      <c r="KG8" s="307"/>
      <c r="KH8" s="307"/>
      <c r="KI8" s="307"/>
      <c r="KJ8" s="307"/>
      <c r="KK8" s="307"/>
      <c r="KL8" s="307"/>
      <c r="KM8" s="307"/>
      <c r="KN8" s="307"/>
      <c r="KO8" s="307"/>
      <c r="KP8" s="307"/>
      <c r="KQ8" s="307"/>
      <c r="KR8" s="307"/>
      <c r="KS8" s="307"/>
      <c r="KT8" s="307"/>
      <c r="KU8" s="307"/>
      <c r="KV8" s="307"/>
      <c r="KW8" s="307"/>
      <c r="KX8" s="307"/>
      <c r="KY8" s="307"/>
      <c r="KZ8" s="307"/>
      <c r="LA8" s="307"/>
      <c r="LB8" s="307"/>
      <c r="LC8" s="307"/>
      <c r="LD8" s="307"/>
      <c r="LE8" s="307"/>
      <c r="LF8" s="307"/>
      <c r="LG8" s="307"/>
      <c r="LH8" s="307"/>
      <c r="LI8" s="307"/>
      <c r="LJ8" s="307"/>
      <c r="LK8" s="307"/>
      <c r="LL8" s="307"/>
      <c r="LM8" s="307"/>
      <c r="LN8" s="307"/>
      <c r="LO8" s="307"/>
      <c r="LP8" s="307"/>
      <c r="LQ8" s="307"/>
      <c r="LR8" s="307"/>
      <c r="LS8" s="307"/>
      <c r="LT8" s="307"/>
      <c r="LU8" s="307"/>
      <c r="LV8" s="307"/>
      <c r="LW8" s="307"/>
      <c r="LX8" s="307"/>
      <c r="LY8" s="307"/>
      <c r="LZ8" s="307"/>
      <c r="MA8" s="307"/>
      <c r="MB8" s="307"/>
      <c r="MC8" s="307"/>
      <c r="MD8" s="307"/>
      <c r="ME8" s="307"/>
      <c r="MF8" s="307"/>
      <c r="MG8" s="307"/>
      <c r="MH8" s="307"/>
      <c r="MI8" s="307"/>
      <c r="MJ8" s="307"/>
      <c r="MK8" s="307"/>
      <c r="ML8" s="307"/>
      <c r="MM8" s="307"/>
      <c r="MN8" s="307"/>
      <c r="MO8" s="307"/>
      <c r="MP8" s="307"/>
      <c r="MQ8" s="307"/>
      <c r="MR8" s="307"/>
      <c r="MS8" s="307"/>
      <c r="MT8" s="307"/>
      <c r="MU8" s="307"/>
      <c r="MV8" s="307"/>
      <c r="MW8" s="307"/>
      <c r="MX8" s="307"/>
      <c r="MY8" s="307"/>
      <c r="MZ8" s="307"/>
      <c r="NA8" s="307"/>
      <c r="NB8" s="307"/>
      <c r="NC8" s="307"/>
      <c r="ND8" s="307"/>
      <c r="NE8" s="307"/>
      <c r="NF8" s="307"/>
      <c r="NG8" s="307"/>
      <c r="NH8" s="307"/>
      <c r="NI8" s="307"/>
      <c r="NJ8" s="307"/>
      <c r="NK8" s="307"/>
      <c r="NL8" s="307"/>
      <c r="NM8" s="307"/>
      <c r="NN8" s="307"/>
      <c r="NO8" s="307"/>
      <c r="NP8" s="307"/>
      <c r="NQ8" s="307"/>
      <c r="NR8" s="307"/>
      <c r="NS8" s="307"/>
      <c r="NT8" s="307"/>
      <c r="NU8" s="307"/>
      <c r="NV8" s="307"/>
      <c r="NW8" s="307"/>
      <c r="NX8" s="307"/>
      <c r="NY8" s="307"/>
      <c r="NZ8" s="307"/>
      <c r="OA8" s="307"/>
      <c r="OB8" s="307"/>
      <c r="OC8" s="307"/>
      <c r="OD8" s="307"/>
      <c r="OE8" s="307"/>
      <c r="OF8" s="307"/>
      <c r="OG8" s="307"/>
      <c r="OH8" s="307"/>
      <c r="OI8" s="307"/>
      <c r="OJ8" s="307"/>
      <c r="OK8" s="307"/>
      <c r="OL8" s="307"/>
      <c r="OM8" s="307"/>
      <c r="ON8" s="307"/>
      <c r="OO8" s="307"/>
      <c r="OP8" s="307"/>
      <c r="OQ8" s="307"/>
      <c r="OR8" s="307"/>
      <c r="OS8" s="307"/>
      <c r="OT8" s="307"/>
      <c r="OU8" s="307"/>
      <c r="OV8" s="307"/>
      <c r="OW8" s="307"/>
      <c r="OX8" s="307"/>
      <c r="OY8" s="307"/>
      <c r="OZ8" s="307"/>
      <c r="PA8" s="307"/>
      <c r="PB8" s="307"/>
      <c r="PC8" s="307"/>
      <c r="PD8" s="307"/>
      <c r="PE8" s="307"/>
      <c r="PF8" s="307"/>
      <c r="PG8" s="307"/>
      <c r="PH8" s="307"/>
      <c r="PI8" s="307"/>
      <c r="PJ8" s="307"/>
      <c r="PK8" s="307"/>
      <c r="PL8" s="307"/>
      <c r="PM8" s="307"/>
      <c r="PN8" s="307"/>
      <c r="PO8" s="307"/>
      <c r="PP8" s="307"/>
      <c r="PQ8" s="307"/>
      <c r="PR8" s="307"/>
      <c r="PS8" s="307"/>
      <c r="PT8" s="307"/>
      <c r="PU8" s="307"/>
      <c r="PV8" s="307"/>
      <c r="PW8" s="307"/>
      <c r="PX8" s="307"/>
      <c r="PY8" s="307"/>
      <c r="PZ8" s="307"/>
      <c r="QA8" s="307"/>
      <c r="QB8" s="307"/>
      <c r="QC8" s="307"/>
      <c r="QD8" s="307"/>
      <c r="QE8" s="307"/>
      <c r="QF8" s="307"/>
      <c r="QG8" s="307"/>
      <c r="QH8" s="307"/>
      <c r="QI8" s="307"/>
      <c r="QJ8" s="307"/>
      <c r="QK8" s="307"/>
      <c r="QL8" s="307"/>
      <c r="QM8" s="307"/>
      <c r="QN8" s="307"/>
      <c r="QO8" s="307"/>
      <c r="QP8" s="307"/>
      <c r="QQ8" s="307"/>
      <c r="QR8" s="307"/>
      <c r="QS8" s="307"/>
      <c r="QT8" s="307"/>
      <c r="QU8" s="307"/>
      <c r="QV8" s="307"/>
      <c r="QW8" s="307"/>
      <c r="QX8" s="307"/>
      <c r="QY8" s="307"/>
      <c r="QZ8" s="307"/>
      <c r="RA8" s="307"/>
      <c r="RB8" s="307"/>
      <c r="RC8" s="307"/>
      <c r="RD8" s="307"/>
      <c r="RE8" s="307"/>
      <c r="RF8" s="307"/>
      <c r="RG8" s="307"/>
      <c r="RH8" s="307"/>
      <c r="RI8" s="307"/>
      <c r="RJ8" s="307"/>
      <c r="RK8" s="307"/>
      <c r="RL8" s="307"/>
      <c r="RM8" s="307"/>
      <c r="RN8" s="307"/>
      <c r="RO8" s="307"/>
      <c r="RP8" s="307"/>
      <c r="RQ8" s="307"/>
      <c r="RR8" s="307"/>
      <c r="RS8" s="307"/>
      <c r="RT8" s="307"/>
      <c r="RU8" s="307"/>
      <c r="RV8" s="307"/>
      <c r="RW8" s="307"/>
      <c r="RX8" s="307"/>
      <c r="RY8" s="307"/>
      <c r="RZ8" s="307"/>
      <c r="SA8" s="307"/>
      <c r="SB8" s="307"/>
      <c r="SC8" s="307"/>
      <c r="SD8" s="307"/>
      <c r="SE8" s="307"/>
      <c r="SF8" s="307"/>
      <c r="SG8" s="307"/>
      <c r="SH8" s="307"/>
      <c r="SI8" s="307"/>
      <c r="SJ8" s="307"/>
      <c r="SK8" s="307"/>
      <c r="SL8" s="307"/>
      <c r="SM8" s="307"/>
      <c r="SN8" s="307"/>
      <c r="SO8" s="307"/>
      <c r="SP8" s="307"/>
      <c r="SQ8" s="307"/>
      <c r="SR8" s="307"/>
      <c r="SS8" s="307"/>
      <c r="ST8" s="307"/>
      <c r="SU8" s="307"/>
      <c r="SV8" s="307"/>
      <c r="SW8" s="307"/>
      <c r="SX8" s="307"/>
      <c r="SY8" s="307"/>
      <c r="SZ8" s="307"/>
      <c r="TA8" s="307"/>
      <c r="TB8" s="307"/>
      <c r="TC8" s="307"/>
      <c r="TD8" s="307"/>
      <c r="TE8" s="307"/>
      <c r="TF8" s="307"/>
      <c r="TG8" s="307"/>
      <c r="TH8" s="307"/>
      <c r="TI8" s="307"/>
      <c r="TJ8" s="307"/>
      <c r="TK8" s="307"/>
      <c r="TL8" s="307"/>
      <c r="TM8" s="307"/>
      <c r="TN8" s="307"/>
      <c r="TO8" s="307"/>
      <c r="TP8" s="307"/>
      <c r="TQ8" s="307"/>
      <c r="TR8" s="307"/>
      <c r="TS8" s="307"/>
      <c r="TT8" s="307"/>
      <c r="TU8" s="307"/>
      <c r="TV8" s="307"/>
      <c r="TW8" s="307"/>
      <c r="TX8" s="307"/>
      <c r="TY8" s="307"/>
      <c r="TZ8" s="307"/>
      <c r="UA8" s="307"/>
      <c r="UB8" s="307"/>
      <c r="UC8" s="307"/>
      <c r="UD8" s="307"/>
      <c r="UE8" s="307"/>
      <c r="UF8" s="307"/>
      <c r="UG8" s="307"/>
      <c r="UH8" s="307"/>
      <c r="UI8" s="307"/>
      <c r="UJ8" s="307"/>
      <c r="UK8" s="307"/>
      <c r="UL8" s="307"/>
      <c r="UM8" s="307"/>
      <c r="UN8" s="307"/>
      <c r="UO8" s="307"/>
      <c r="UP8" s="307"/>
      <c r="UQ8" s="307"/>
      <c r="UR8" s="307"/>
      <c r="US8" s="307"/>
      <c r="UT8" s="307"/>
      <c r="UU8" s="307"/>
      <c r="UV8" s="307"/>
      <c r="UW8" s="307"/>
      <c r="UX8" s="307"/>
      <c r="UY8" s="307"/>
      <c r="UZ8" s="307"/>
      <c r="VA8" s="307"/>
      <c r="VB8" s="307"/>
      <c r="VC8" s="307"/>
      <c r="VD8" s="307"/>
      <c r="VE8" s="307"/>
      <c r="VF8" s="307"/>
      <c r="VG8" s="307"/>
      <c r="VH8" s="307"/>
      <c r="VI8" s="307"/>
      <c r="VJ8" s="307"/>
      <c r="VK8" s="307"/>
      <c r="VL8" s="307"/>
      <c r="VM8" s="307"/>
      <c r="VN8" s="307"/>
      <c r="VO8" s="307"/>
      <c r="VP8" s="307"/>
      <c r="VQ8" s="307"/>
      <c r="VR8" s="307"/>
      <c r="VS8" s="307"/>
      <c r="VT8" s="307"/>
      <c r="VU8" s="307"/>
      <c r="VV8" s="307"/>
      <c r="VW8" s="307"/>
      <c r="VX8" s="307"/>
      <c r="VY8" s="307"/>
      <c r="VZ8" s="307"/>
      <c r="WA8" s="307"/>
      <c r="WB8" s="307"/>
      <c r="WC8" s="307"/>
      <c r="WD8" s="307"/>
      <c r="WE8" s="307"/>
      <c r="WF8" s="307"/>
      <c r="WG8" s="307"/>
      <c r="WH8" s="307"/>
      <c r="WI8" s="307"/>
      <c r="WJ8" s="307"/>
      <c r="WK8" s="307"/>
      <c r="WL8" s="307"/>
      <c r="WM8" s="307"/>
      <c r="WN8" s="307"/>
      <c r="WO8" s="307"/>
      <c r="WP8" s="307"/>
      <c r="WQ8" s="307"/>
      <c r="WR8" s="307"/>
      <c r="WS8" s="307"/>
      <c r="WT8" s="307"/>
      <c r="WU8" s="307"/>
      <c r="WV8" s="307"/>
      <c r="WW8" s="307"/>
      <c r="WX8" s="307"/>
      <c r="WY8" s="307"/>
      <c r="WZ8" s="307"/>
      <c r="XA8" s="307"/>
      <c r="XB8" s="307"/>
      <c r="XC8" s="307"/>
      <c r="XD8" s="307"/>
      <c r="XE8" s="307"/>
      <c r="XF8" s="307"/>
      <c r="XG8" s="307"/>
      <c r="XH8" s="307"/>
      <c r="XI8" s="307"/>
      <c r="XJ8" s="307"/>
      <c r="XK8" s="307"/>
      <c r="XL8" s="307"/>
      <c r="XM8" s="307"/>
      <c r="XN8" s="307"/>
      <c r="XO8" s="307"/>
      <c r="XP8" s="307"/>
      <c r="XQ8" s="307"/>
      <c r="XR8" s="307"/>
      <c r="XS8" s="307"/>
      <c r="XT8" s="307"/>
      <c r="XU8" s="307"/>
      <c r="XV8" s="307"/>
      <c r="XW8" s="307"/>
      <c r="XX8" s="307"/>
      <c r="XY8" s="307"/>
      <c r="XZ8" s="307"/>
      <c r="YA8" s="307"/>
      <c r="YB8" s="307"/>
      <c r="YC8" s="307"/>
      <c r="YD8" s="307"/>
      <c r="YE8" s="307"/>
      <c r="YF8" s="307"/>
      <c r="YG8" s="307"/>
      <c r="YH8" s="307"/>
      <c r="YI8" s="307"/>
      <c r="YJ8" s="307"/>
      <c r="YK8" s="307"/>
      <c r="YL8" s="307"/>
      <c r="YM8" s="307"/>
      <c r="YN8" s="307"/>
      <c r="YO8" s="307"/>
      <c r="YP8" s="307"/>
      <c r="YQ8" s="307"/>
      <c r="YR8" s="307"/>
      <c r="YS8" s="307"/>
      <c r="YT8" s="307"/>
      <c r="YU8" s="307"/>
      <c r="YV8" s="307"/>
      <c r="YW8" s="307"/>
      <c r="YX8" s="307"/>
      <c r="YY8" s="307"/>
      <c r="YZ8" s="307"/>
      <c r="ZA8" s="307"/>
      <c r="ZB8" s="307"/>
      <c r="ZC8" s="307"/>
      <c r="ZD8" s="307"/>
      <c r="ZE8" s="307"/>
      <c r="ZF8" s="307"/>
      <c r="ZG8" s="307"/>
      <c r="ZH8" s="307"/>
      <c r="ZI8" s="307"/>
      <c r="ZJ8" s="307"/>
      <c r="ZK8" s="307"/>
      <c r="ZL8" s="307"/>
      <c r="ZM8" s="307"/>
      <c r="ZN8" s="307"/>
      <c r="ZO8" s="307"/>
      <c r="ZP8" s="307"/>
      <c r="ZQ8" s="307"/>
      <c r="ZR8" s="307"/>
      <c r="ZS8" s="307"/>
      <c r="ZT8" s="307"/>
      <c r="ZU8" s="307"/>
      <c r="ZV8" s="307"/>
      <c r="ZW8" s="307"/>
      <c r="ZX8" s="307"/>
      <c r="ZY8" s="307"/>
      <c r="ZZ8" s="307"/>
      <c r="AAA8" s="307"/>
    </row>
    <row r="9" spans="1:703" s="165" customFormat="1" ht="3.95" customHeight="1">
      <c r="A9" s="151"/>
      <c r="B9" s="194"/>
      <c r="C9" s="194"/>
      <c r="D9" s="194"/>
      <c r="E9" s="194"/>
      <c r="F9" s="194"/>
      <c r="G9" s="194"/>
      <c r="H9" s="194"/>
      <c r="I9" s="194"/>
      <c r="J9" s="194"/>
      <c r="K9" s="194"/>
      <c r="L9" s="194"/>
      <c r="M9" s="176"/>
      <c r="N9" s="176"/>
      <c r="O9" s="189"/>
      <c r="P9" s="189"/>
      <c r="Q9" s="189"/>
      <c r="R9" s="189"/>
      <c r="S9" s="189"/>
      <c r="T9" s="307"/>
      <c r="U9" s="307"/>
      <c r="V9" s="307"/>
      <c r="W9" s="307"/>
      <c r="X9" s="307"/>
      <c r="Y9" s="307"/>
      <c r="Z9" s="307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  <c r="CM9" s="307"/>
      <c r="CN9" s="307"/>
      <c r="CO9" s="307"/>
      <c r="CP9" s="307"/>
      <c r="CQ9" s="307"/>
      <c r="CR9" s="307"/>
      <c r="CS9" s="307"/>
      <c r="CT9" s="307"/>
      <c r="CU9" s="307"/>
      <c r="CV9" s="307"/>
      <c r="CW9" s="307"/>
      <c r="CX9" s="307"/>
      <c r="CY9" s="307"/>
      <c r="CZ9" s="307"/>
      <c r="DA9" s="307"/>
      <c r="DB9" s="307"/>
      <c r="DC9" s="307"/>
      <c r="DD9" s="307"/>
      <c r="DE9" s="307"/>
      <c r="DF9" s="307"/>
      <c r="DG9" s="307"/>
      <c r="DH9" s="307"/>
      <c r="DI9" s="307"/>
      <c r="DJ9" s="307"/>
      <c r="DK9" s="307"/>
      <c r="DL9" s="307"/>
      <c r="DM9" s="307"/>
      <c r="DN9" s="307"/>
      <c r="DO9" s="307"/>
      <c r="DP9" s="307"/>
      <c r="DQ9" s="307"/>
      <c r="DR9" s="307"/>
      <c r="DS9" s="307"/>
      <c r="DT9" s="307"/>
      <c r="DU9" s="307"/>
      <c r="DV9" s="307"/>
      <c r="DW9" s="307"/>
      <c r="DX9" s="307"/>
      <c r="DY9" s="307"/>
      <c r="DZ9" s="307"/>
      <c r="EA9" s="307"/>
      <c r="EB9" s="307"/>
      <c r="EC9" s="307"/>
      <c r="ED9" s="307"/>
      <c r="EE9" s="307"/>
      <c r="EF9" s="307"/>
      <c r="EG9" s="307"/>
      <c r="EH9" s="307"/>
      <c r="EI9" s="307"/>
      <c r="EJ9" s="307"/>
      <c r="EK9" s="307"/>
      <c r="EL9" s="307"/>
      <c r="EM9" s="307"/>
      <c r="EN9" s="307"/>
      <c r="EO9" s="307"/>
      <c r="EP9" s="307"/>
      <c r="EQ9" s="307"/>
      <c r="ER9" s="307"/>
      <c r="ES9" s="307"/>
      <c r="ET9" s="307"/>
      <c r="EU9" s="307"/>
      <c r="EV9" s="307"/>
      <c r="EW9" s="307"/>
      <c r="EX9" s="307"/>
      <c r="EY9" s="307"/>
      <c r="EZ9" s="307"/>
      <c r="FA9" s="307"/>
      <c r="FB9" s="307"/>
      <c r="FC9" s="307"/>
      <c r="FD9" s="307"/>
      <c r="FE9" s="307"/>
      <c r="FF9" s="307"/>
      <c r="FG9" s="307"/>
      <c r="FH9" s="307"/>
      <c r="FI9" s="307"/>
      <c r="FJ9" s="307"/>
      <c r="FK9" s="307"/>
      <c r="FL9" s="307"/>
      <c r="FM9" s="307"/>
      <c r="FN9" s="307"/>
      <c r="FO9" s="307"/>
      <c r="FP9" s="307"/>
      <c r="FQ9" s="307"/>
      <c r="FR9" s="307"/>
      <c r="FS9" s="307"/>
      <c r="FT9" s="307"/>
      <c r="FU9" s="307"/>
      <c r="FV9" s="307"/>
      <c r="FW9" s="307"/>
      <c r="FX9" s="307"/>
      <c r="FY9" s="307"/>
      <c r="FZ9" s="307"/>
      <c r="GA9" s="307"/>
      <c r="GB9" s="307"/>
      <c r="GC9" s="307"/>
      <c r="GD9" s="307"/>
      <c r="GE9" s="307"/>
      <c r="GF9" s="307"/>
      <c r="GG9" s="307"/>
      <c r="GH9" s="307"/>
      <c r="GI9" s="307"/>
      <c r="GJ9" s="307"/>
      <c r="GK9" s="307"/>
      <c r="GL9" s="307"/>
      <c r="GM9" s="307"/>
      <c r="GN9" s="307"/>
      <c r="GO9" s="307"/>
      <c r="GP9" s="307"/>
      <c r="GQ9" s="307"/>
      <c r="GR9" s="307"/>
      <c r="GS9" s="307"/>
      <c r="GT9" s="307"/>
      <c r="GU9" s="307"/>
      <c r="GV9" s="307"/>
      <c r="GW9" s="307"/>
      <c r="GX9" s="307"/>
      <c r="GY9" s="307"/>
      <c r="GZ9" s="307"/>
      <c r="HA9" s="307"/>
      <c r="HB9" s="307"/>
      <c r="HC9" s="307"/>
      <c r="HD9" s="307"/>
      <c r="HE9" s="307"/>
      <c r="HF9" s="307"/>
      <c r="HG9" s="307"/>
      <c r="HH9" s="307"/>
      <c r="HI9" s="307"/>
      <c r="HJ9" s="307"/>
      <c r="HK9" s="307"/>
      <c r="HL9" s="307"/>
      <c r="HM9" s="307"/>
      <c r="HN9" s="307"/>
      <c r="HO9" s="307"/>
      <c r="HP9" s="307"/>
      <c r="HQ9" s="307"/>
      <c r="HR9" s="307"/>
      <c r="HS9" s="307"/>
      <c r="HT9" s="307"/>
      <c r="HU9" s="307"/>
      <c r="HV9" s="307"/>
      <c r="HW9" s="307"/>
      <c r="HX9" s="307"/>
      <c r="HY9" s="307"/>
      <c r="HZ9" s="307"/>
      <c r="IA9" s="307"/>
      <c r="IB9" s="307"/>
      <c r="IC9" s="307"/>
      <c r="ID9" s="307"/>
      <c r="IE9" s="307"/>
      <c r="IF9" s="307"/>
      <c r="IG9" s="307"/>
      <c r="IH9" s="307"/>
      <c r="II9" s="307"/>
      <c r="IJ9" s="307"/>
      <c r="IK9" s="307"/>
      <c r="IL9" s="307"/>
      <c r="IM9" s="307"/>
      <c r="IN9" s="307"/>
      <c r="IO9" s="307"/>
      <c r="IP9" s="307"/>
      <c r="IQ9" s="307"/>
      <c r="IR9" s="307"/>
      <c r="IS9" s="307"/>
      <c r="IT9" s="307"/>
      <c r="IU9" s="307"/>
      <c r="IV9" s="307"/>
      <c r="IW9" s="307"/>
      <c r="IX9" s="307"/>
      <c r="IY9" s="307"/>
      <c r="IZ9" s="307"/>
      <c r="JA9" s="307"/>
      <c r="JB9" s="307"/>
      <c r="JC9" s="307"/>
      <c r="JD9" s="307"/>
      <c r="JE9" s="307"/>
      <c r="JF9" s="307"/>
      <c r="JG9" s="307"/>
      <c r="JH9" s="307"/>
      <c r="JI9" s="307"/>
      <c r="JJ9" s="307"/>
      <c r="JK9" s="307"/>
      <c r="JL9" s="307"/>
      <c r="JM9" s="307"/>
      <c r="JN9" s="307"/>
      <c r="JO9" s="307"/>
      <c r="JP9" s="307"/>
      <c r="JQ9" s="307"/>
      <c r="JR9" s="307"/>
      <c r="JS9" s="307"/>
      <c r="JT9" s="307"/>
      <c r="JU9" s="307"/>
      <c r="JV9" s="307"/>
      <c r="JW9" s="307"/>
      <c r="JX9" s="307"/>
      <c r="JY9" s="307"/>
      <c r="JZ9" s="307"/>
      <c r="KA9" s="307"/>
      <c r="KB9" s="307"/>
      <c r="KC9" s="307"/>
      <c r="KD9" s="307"/>
      <c r="KE9" s="307"/>
      <c r="KF9" s="307"/>
      <c r="KG9" s="307"/>
      <c r="KH9" s="307"/>
      <c r="KI9" s="307"/>
      <c r="KJ9" s="307"/>
      <c r="KK9" s="307"/>
      <c r="KL9" s="307"/>
      <c r="KM9" s="307"/>
      <c r="KN9" s="307"/>
      <c r="KO9" s="307"/>
      <c r="KP9" s="307"/>
      <c r="KQ9" s="307"/>
      <c r="KR9" s="307"/>
      <c r="KS9" s="307"/>
      <c r="KT9" s="307"/>
      <c r="KU9" s="307"/>
      <c r="KV9" s="307"/>
      <c r="KW9" s="307"/>
      <c r="KX9" s="307"/>
      <c r="KY9" s="307"/>
      <c r="KZ9" s="307"/>
      <c r="LA9" s="307"/>
      <c r="LB9" s="307"/>
      <c r="LC9" s="307"/>
      <c r="LD9" s="307"/>
      <c r="LE9" s="307"/>
      <c r="LF9" s="307"/>
      <c r="LG9" s="307"/>
      <c r="LH9" s="307"/>
      <c r="LI9" s="307"/>
      <c r="LJ9" s="307"/>
      <c r="LK9" s="307"/>
      <c r="LL9" s="307"/>
      <c r="LM9" s="307"/>
      <c r="LN9" s="307"/>
      <c r="LO9" s="307"/>
      <c r="LP9" s="307"/>
      <c r="LQ9" s="307"/>
      <c r="LR9" s="307"/>
      <c r="LS9" s="307"/>
      <c r="LT9" s="307"/>
      <c r="LU9" s="307"/>
      <c r="LV9" s="307"/>
      <c r="LW9" s="307"/>
      <c r="LX9" s="307"/>
      <c r="LY9" s="307"/>
      <c r="LZ9" s="307"/>
      <c r="MA9" s="307"/>
      <c r="MB9" s="307"/>
      <c r="MC9" s="307"/>
      <c r="MD9" s="307"/>
      <c r="ME9" s="307"/>
      <c r="MF9" s="307"/>
      <c r="MG9" s="307"/>
      <c r="MH9" s="307"/>
      <c r="MI9" s="307"/>
      <c r="MJ9" s="307"/>
      <c r="MK9" s="307"/>
      <c r="ML9" s="307"/>
      <c r="MM9" s="307"/>
      <c r="MN9" s="307"/>
      <c r="MO9" s="307"/>
      <c r="MP9" s="307"/>
      <c r="MQ9" s="307"/>
      <c r="MR9" s="307"/>
      <c r="MS9" s="307"/>
      <c r="MT9" s="307"/>
      <c r="MU9" s="307"/>
      <c r="MV9" s="307"/>
      <c r="MW9" s="307"/>
      <c r="MX9" s="307"/>
      <c r="MY9" s="307"/>
      <c r="MZ9" s="307"/>
      <c r="NA9" s="307"/>
      <c r="NB9" s="307"/>
      <c r="NC9" s="307"/>
      <c r="ND9" s="307"/>
      <c r="NE9" s="307"/>
      <c r="NF9" s="307"/>
      <c r="NG9" s="307"/>
      <c r="NH9" s="307"/>
      <c r="NI9" s="307"/>
      <c r="NJ9" s="307"/>
      <c r="NK9" s="307"/>
      <c r="NL9" s="307"/>
      <c r="NM9" s="307"/>
      <c r="NN9" s="307"/>
      <c r="NO9" s="307"/>
      <c r="NP9" s="307"/>
      <c r="NQ9" s="307"/>
      <c r="NR9" s="307"/>
      <c r="NS9" s="307"/>
      <c r="NT9" s="307"/>
      <c r="NU9" s="307"/>
      <c r="NV9" s="307"/>
      <c r="NW9" s="307"/>
      <c r="NX9" s="307"/>
      <c r="NY9" s="307"/>
      <c r="NZ9" s="307"/>
      <c r="OA9" s="307"/>
      <c r="OB9" s="307"/>
      <c r="OC9" s="307"/>
      <c r="OD9" s="307"/>
      <c r="OE9" s="307"/>
      <c r="OF9" s="307"/>
      <c r="OG9" s="307"/>
      <c r="OH9" s="307"/>
      <c r="OI9" s="307"/>
      <c r="OJ9" s="307"/>
      <c r="OK9" s="307"/>
      <c r="OL9" s="307"/>
      <c r="OM9" s="307"/>
      <c r="ON9" s="307"/>
      <c r="OO9" s="307"/>
      <c r="OP9" s="307"/>
      <c r="OQ9" s="307"/>
      <c r="OR9" s="307"/>
      <c r="OS9" s="307"/>
      <c r="OT9" s="307"/>
      <c r="OU9" s="307"/>
      <c r="OV9" s="307"/>
      <c r="OW9" s="307"/>
      <c r="OX9" s="307"/>
      <c r="OY9" s="307"/>
      <c r="OZ9" s="307"/>
      <c r="PA9" s="307"/>
      <c r="PB9" s="307"/>
      <c r="PC9" s="307"/>
      <c r="PD9" s="307"/>
      <c r="PE9" s="307"/>
      <c r="PF9" s="307"/>
      <c r="PG9" s="307"/>
      <c r="PH9" s="307"/>
      <c r="PI9" s="307"/>
      <c r="PJ9" s="307"/>
      <c r="PK9" s="307"/>
      <c r="PL9" s="307"/>
      <c r="PM9" s="307"/>
      <c r="PN9" s="307"/>
      <c r="PO9" s="307"/>
      <c r="PP9" s="307"/>
      <c r="PQ9" s="307"/>
      <c r="PR9" s="307"/>
      <c r="PS9" s="307"/>
      <c r="PT9" s="307"/>
      <c r="PU9" s="307"/>
      <c r="PV9" s="307"/>
      <c r="PW9" s="307"/>
      <c r="PX9" s="307"/>
      <c r="PY9" s="307"/>
      <c r="PZ9" s="307"/>
      <c r="QA9" s="307"/>
      <c r="QB9" s="307"/>
      <c r="QC9" s="307"/>
      <c r="QD9" s="307"/>
      <c r="QE9" s="307"/>
      <c r="QF9" s="307"/>
      <c r="QG9" s="307"/>
      <c r="QH9" s="307"/>
      <c r="QI9" s="307"/>
      <c r="QJ9" s="307"/>
      <c r="QK9" s="307"/>
      <c r="QL9" s="307"/>
      <c r="QM9" s="307"/>
      <c r="QN9" s="307"/>
      <c r="QO9" s="307"/>
      <c r="QP9" s="307"/>
      <c r="QQ9" s="307"/>
      <c r="QR9" s="307"/>
      <c r="QS9" s="307"/>
      <c r="QT9" s="307"/>
      <c r="QU9" s="307"/>
      <c r="QV9" s="307"/>
      <c r="QW9" s="307"/>
      <c r="QX9" s="307"/>
      <c r="QY9" s="307"/>
      <c r="QZ9" s="307"/>
      <c r="RA9" s="307"/>
      <c r="RB9" s="307"/>
      <c r="RC9" s="307"/>
      <c r="RD9" s="307"/>
      <c r="RE9" s="307"/>
      <c r="RF9" s="307"/>
      <c r="RG9" s="307"/>
      <c r="RH9" s="307"/>
      <c r="RI9" s="307"/>
      <c r="RJ9" s="307"/>
      <c r="RK9" s="307"/>
      <c r="RL9" s="307"/>
      <c r="RM9" s="307"/>
      <c r="RN9" s="307"/>
      <c r="RO9" s="307"/>
      <c r="RP9" s="307"/>
      <c r="RQ9" s="307"/>
      <c r="RR9" s="307"/>
      <c r="RS9" s="307"/>
      <c r="RT9" s="307"/>
      <c r="RU9" s="307"/>
      <c r="RV9" s="307"/>
      <c r="RW9" s="307"/>
      <c r="RX9" s="307"/>
      <c r="RY9" s="307"/>
      <c r="RZ9" s="307"/>
      <c r="SA9" s="307"/>
      <c r="SB9" s="307"/>
      <c r="SC9" s="307"/>
      <c r="SD9" s="307"/>
      <c r="SE9" s="307"/>
      <c r="SF9" s="307"/>
      <c r="SG9" s="307"/>
      <c r="SH9" s="307"/>
      <c r="SI9" s="307"/>
      <c r="SJ9" s="307"/>
      <c r="SK9" s="307"/>
      <c r="SL9" s="307"/>
      <c r="SM9" s="307"/>
      <c r="SN9" s="307"/>
      <c r="SO9" s="307"/>
      <c r="SP9" s="307"/>
      <c r="SQ9" s="307"/>
      <c r="SR9" s="307"/>
      <c r="SS9" s="307"/>
      <c r="ST9" s="307"/>
      <c r="SU9" s="307"/>
      <c r="SV9" s="307"/>
      <c r="SW9" s="307"/>
      <c r="SX9" s="307"/>
      <c r="SY9" s="307"/>
      <c r="SZ9" s="307"/>
      <c r="TA9" s="307"/>
      <c r="TB9" s="307"/>
      <c r="TC9" s="307"/>
      <c r="TD9" s="307"/>
      <c r="TE9" s="307"/>
      <c r="TF9" s="307"/>
      <c r="TG9" s="307"/>
      <c r="TH9" s="307"/>
      <c r="TI9" s="307"/>
      <c r="TJ9" s="307"/>
      <c r="TK9" s="307"/>
      <c r="TL9" s="307"/>
      <c r="TM9" s="307"/>
      <c r="TN9" s="307"/>
      <c r="TO9" s="307"/>
      <c r="TP9" s="307"/>
      <c r="TQ9" s="307"/>
      <c r="TR9" s="307"/>
      <c r="TS9" s="307"/>
      <c r="TT9" s="307"/>
      <c r="TU9" s="307"/>
      <c r="TV9" s="307"/>
      <c r="TW9" s="307"/>
      <c r="TX9" s="307"/>
      <c r="TY9" s="307"/>
      <c r="TZ9" s="307"/>
      <c r="UA9" s="307"/>
      <c r="UB9" s="307"/>
      <c r="UC9" s="307"/>
      <c r="UD9" s="307"/>
      <c r="UE9" s="307"/>
      <c r="UF9" s="307"/>
      <c r="UG9" s="307"/>
      <c r="UH9" s="307"/>
      <c r="UI9" s="307"/>
      <c r="UJ9" s="307"/>
      <c r="UK9" s="307"/>
      <c r="UL9" s="307"/>
      <c r="UM9" s="307"/>
      <c r="UN9" s="307"/>
      <c r="UO9" s="307"/>
      <c r="UP9" s="307"/>
      <c r="UQ9" s="307"/>
      <c r="UR9" s="307"/>
      <c r="US9" s="307"/>
      <c r="UT9" s="307"/>
      <c r="UU9" s="307"/>
      <c r="UV9" s="307"/>
      <c r="UW9" s="307"/>
      <c r="UX9" s="307"/>
      <c r="UY9" s="307"/>
      <c r="UZ9" s="307"/>
      <c r="VA9" s="307"/>
      <c r="VB9" s="307"/>
      <c r="VC9" s="307"/>
      <c r="VD9" s="307"/>
      <c r="VE9" s="307"/>
      <c r="VF9" s="307"/>
      <c r="VG9" s="307"/>
      <c r="VH9" s="307"/>
      <c r="VI9" s="307"/>
      <c r="VJ9" s="307"/>
      <c r="VK9" s="307"/>
      <c r="VL9" s="307"/>
      <c r="VM9" s="307"/>
      <c r="VN9" s="307"/>
      <c r="VO9" s="307"/>
      <c r="VP9" s="307"/>
      <c r="VQ9" s="307"/>
      <c r="VR9" s="307"/>
      <c r="VS9" s="307"/>
      <c r="VT9" s="307"/>
      <c r="VU9" s="307"/>
      <c r="VV9" s="307"/>
      <c r="VW9" s="307"/>
      <c r="VX9" s="307"/>
      <c r="VY9" s="307"/>
      <c r="VZ9" s="307"/>
      <c r="WA9" s="307"/>
      <c r="WB9" s="307"/>
      <c r="WC9" s="307"/>
      <c r="WD9" s="307"/>
      <c r="WE9" s="307"/>
      <c r="WF9" s="307"/>
      <c r="WG9" s="307"/>
      <c r="WH9" s="307"/>
      <c r="WI9" s="307"/>
      <c r="WJ9" s="307"/>
      <c r="WK9" s="307"/>
      <c r="WL9" s="307"/>
      <c r="WM9" s="307"/>
      <c r="WN9" s="307"/>
      <c r="WO9" s="307"/>
      <c r="WP9" s="307"/>
      <c r="WQ9" s="307"/>
      <c r="WR9" s="307"/>
      <c r="WS9" s="307"/>
      <c r="WT9" s="307"/>
      <c r="WU9" s="307"/>
      <c r="WV9" s="307"/>
      <c r="WW9" s="307"/>
      <c r="WX9" s="307"/>
      <c r="WY9" s="307"/>
      <c r="WZ9" s="307"/>
      <c r="XA9" s="307"/>
      <c r="XB9" s="307"/>
      <c r="XC9" s="307"/>
      <c r="XD9" s="307"/>
      <c r="XE9" s="307"/>
      <c r="XF9" s="307"/>
      <c r="XG9" s="307"/>
      <c r="XH9" s="307"/>
      <c r="XI9" s="307"/>
      <c r="XJ9" s="307"/>
      <c r="XK9" s="307"/>
      <c r="XL9" s="307"/>
      <c r="XM9" s="307"/>
      <c r="XN9" s="307"/>
      <c r="XO9" s="307"/>
      <c r="XP9" s="307"/>
      <c r="XQ9" s="307"/>
      <c r="XR9" s="307"/>
      <c r="XS9" s="307"/>
      <c r="XT9" s="307"/>
      <c r="XU9" s="307"/>
      <c r="XV9" s="307"/>
      <c r="XW9" s="307"/>
      <c r="XX9" s="307"/>
      <c r="XY9" s="307"/>
      <c r="XZ9" s="307"/>
      <c r="YA9" s="307"/>
      <c r="YB9" s="307"/>
      <c r="YC9" s="307"/>
      <c r="YD9" s="307"/>
      <c r="YE9" s="307"/>
      <c r="YF9" s="307"/>
      <c r="YG9" s="307"/>
      <c r="YH9" s="307"/>
      <c r="YI9" s="307"/>
      <c r="YJ9" s="307"/>
      <c r="YK9" s="307"/>
      <c r="YL9" s="307"/>
      <c r="YM9" s="307"/>
      <c r="YN9" s="307"/>
      <c r="YO9" s="307"/>
      <c r="YP9" s="307"/>
      <c r="YQ9" s="307"/>
      <c r="YR9" s="307"/>
      <c r="YS9" s="307"/>
      <c r="YT9" s="307"/>
      <c r="YU9" s="307"/>
      <c r="YV9" s="307"/>
      <c r="YW9" s="307"/>
      <c r="YX9" s="307"/>
      <c r="YY9" s="307"/>
      <c r="YZ9" s="307"/>
      <c r="ZA9" s="307"/>
      <c r="ZB9" s="307"/>
      <c r="ZC9" s="307"/>
      <c r="ZD9" s="307"/>
      <c r="ZE9" s="307"/>
      <c r="ZF9" s="307"/>
      <c r="ZG9" s="307"/>
      <c r="ZH9" s="307"/>
      <c r="ZI9" s="307"/>
      <c r="ZJ9" s="307"/>
      <c r="ZK9" s="307"/>
      <c r="ZL9" s="307"/>
      <c r="ZM9" s="307"/>
      <c r="ZN9" s="307"/>
      <c r="ZO9" s="307"/>
      <c r="ZP9" s="307"/>
      <c r="ZQ9" s="307"/>
      <c r="ZR9" s="307"/>
      <c r="ZS9" s="307"/>
      <c r="ZT9" s="307"/>
      <c r="ZU9" s="307"/>
      <c r="ZV9" s="307"/>
      <c r="ZW9" s="307"/>
      <c r="ZX9" s="307"/>
      <c r="ZY9" s="307"/>
      <c r="ZZ9" s="307"/>
      <c r="AAA9" s="307"/>
    </row>
    <row r="10" spans="1:703" s="165" customFormat="1" ht="18" customHeight="1">
      <c r="A10" s="333"/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  <c r="W10" s="307"/>
      <c r="X10" s="307"/>
      <c r="Y10" s="307"/>
      <c r="Z10" s="307"/>
      <c r="AA10" s="307"/>
      <c r="AB10" s="307"/>
      <c r="AC10" s="307"/>
      <c r="AD10" s="307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  <c r="CM10" s="307"/>
      <c r="CN10" s="307"/>
      <c r="CO10" s="307"/>
      <c r="CP10" s="307"/>
      <c r="CQ10" s="307"/>
      <c r="CR10" s="307"/>
      <c r="CS10" s="307"/>
      <c r="CT10" s="307"/>
      <c r="CU10" s="307"/>
      <c r="CV10" s="307"/>
      <c r="CW10" s="307"/>
      <c r="CX10" s="307"/>
      <c r="CY10" s="307"/>
      <c r="CZ10" s="307"/>
      <c r="DA10" s="307"/>
      <c r="DB10" s="307"/>
      <c r="DC10" s="307"/>
      <c r="DD10" s="307"/>
      <c r="DE10" s="307"/>
      <c r="DF10" s="307"/>
      <c r="DG10" s="307"/>
      <c r="DH10" s="307"/>
      <c r="DI10" s="307"/>
      <c r="DJ10" s="307"/>
      <c r="DK10" s="307"/>
      <c r="DL10" s="307"/>
      <c r="DM10" s="307"/>
      <c r="DN10" s="307"/>
      <c r="DO10" s="307"/>
      <c r="DP10" s="307"/>
      <c r="DQ10" s="307"/>
      <c r="DR10" s="307"/>
      <c r="DS10" s="307"/>
      <c r="DT10" s="307"/>
      <c r="DU10" s="307"/>
      <c r="DV10" s="307"/>
      <c r="DW10" s="307"/>
      <c r="DX10" s="307"/>
      <c r="DY10" s="307"/>
      <c r="DZ10" s="307"/>
      <c r="EA10" s="307"/>
      <c r="EB10" s="307"/>
      <c r="EC10" s="307"/>
      <c r="ED10" s="307"/>
      <c r="EE10" s="307"/>
      <c r="EF10" s="307"/>
      <c r="EG10" s="307"/>
      <c r="EH10" s="307"/>
      <c r="EI10" s="307"/>
      <c r="EJ10" s="307"/>
      <c r="EK10" s="307"/>
      <c r="EL10" s="307"/>
      <c r="EM10" s="307"/>
      <c r="EN10" s="307"/>
      <c r="EO10" s="307"/>
      <c r="EP10" s="307"/>
      <c r="EQ10" s="307"/>
      <c r="ER10" s="307"/>
      <c r="ES10" s="307"/>
      <c r="ET10" s="307"/>
      <c r="EU10" s="307"/>
      <c r="EV10" s="307"/>
      <c r="EW10" s="307"/>
      <c r="EX10" s="307"/>
      <c r="EY10" s="307"/>
      <c r="EZ10" s="307"/>
      <c r="FA10" s="307"/>
      <c r="FB10" s="307"/>
      <c r="FC10" s="307"/>
      <c r="FD10" s="307"/>
      <c r="FE10" s="307"/>
      <c r="FF10" s="307"/>
      <c r="FG10" s="307"/>
      <c r="FH10" s="307"/>
      <c r="FI10" s="307"/>
      <c r="FJ10" s="307"/>
      <c r="FK10" s="307"/>
      <c r="FL10" s="307"/>
      <c r="FM10" s="307"/>
      <c r="FN10" s="307"/>
      <c r="FO10" s="307"/>
      <c r="FP10" s="307"/>
      <c r="FQ10" s="307"/>
      <c r="FR10" s="307"/>
      <c r="FS10" s="307"/>
      <c r="FT10" s="307"/>
      <c r="FU10" s="307"/>
      <c r="FV10" s="307"/>
      <c r="FW10" s="307"/>
      <c r="FX10" s="307"/>
      <c r="FY10" s="307"/>
      <c r="FZ10" s="307"/>
      <c r="GA10" s="307"/>
      <c r="GB10" s="307"/>
      <c r="GC10" s="307"/>
      <c r="GD10" s="307"/>
      <c r="GE10" s="307"/>
      <c r="GF10" s="307"/>
      <c r="GG10" s="307"/>
      <c r="GH10" s="307"/>
      <c r="GI10" s="307"/>
      <c r="GJ10" s="307"/>
      <c r="GK10" s="307"/>
      <c r="GL10" s="307"/>
      <c r="GM10" s="307"/>
      <c r="GN10" s="307"/>
      <c r="GO10" s="307"/>
      <c r="GP10" s="307"/>
      <c r="GQ10" s="307"/>
      <c r="GR10" s="307"/>
      <c r="GS10" s="307"/>
      <c r="GT10" s="307"/>
      <c r="GU10" s="307"/>
      <c r="GV10" s="307"/>
      <c r="GW10" s="307"/>
      <c r="GX10" s="307"/>
      <c r="GY10" s="307"/>
      <c r="GZ10" s="307"/>
      <c r="HA10" s="307"/>
      <c r="HB10" s="307"/>
      <c r="HC10" s="307"/>
      <c r="HD10" s="307"/>
      <c r="HE10" s="307"/>
      <c r="HF10" s="307"/>
      <c r="HG10" s="307"/>
      <c r="HH10" s="307"/>
      <c r="HI10" s="307"/>
      <c r="HJ10" s="307"/>
      <c r="HK10" s="307"/>
      <c r="HL10" s="307"/>
      <c r="HM10" s="307"/>
      <c r="HN10" s="307"/>
      <c r="HO10" s="307"/>
      <c r="HP10" s="307"/>
      <c r="HQ10" s="307"/>
      <c r="HR10" s="307"/>
      <c r="HS10" s="307"/>
      <c r="HT10" s="307"/>
      <c r="HU10" s="307"/>
      <c r="HV10" s="307"/>
      <c r="HW10" s="307"/>
      <c r="HX10" s="307"/>
      <c r="HY10" s="307"/>
      <c r="HZ10" s="307"/>
      <c r="IA10" s="307"/>
      <c r="IB10" s="307"/>
      <c r="IC10" s="307"/>
      <c r="ID10" s="307"/>
      <c r="IE10" s="307"/>
      <c r="IF10" s="307"/>
      <c r="IG10" s="307"/>
      <c r="IH10" s="307"/>
      <c r="II10" s="307"/>
      <c r="IJ10" s="307"/>
      <c r="IK10" s="307"/>
      <c r="IL10" s="307"/>
      <c r="IM10" s="307"/>
      <c r="IN10" s="307"/>
      <c r="IO10" s="307"/>
      <c r="IP10" s="307"/>
      <c r="IQ10" s="307"/>
      <c r="IR10" s="307"/>
      <c r="IS10" s="307"/>
      <c r="IT10" s="307"/>
      <c r="IU10" s="307"/>
      <c r="IV10" s="307"/>
      <c r="IW10" s="307"/>
      <c r="IX10" s="307"/>
      <c r="IY10" s="307"/>
      <c r="IZ10" s="307"/>
      <c r="JA10" s="307"/>
      <c r="JB10" s="307"/>
      <c r="JC10" s="307"/>
      <c r="JD10" s="307"/>
      <c r="JE10" s="307"/>
      <c r="JF10" s="307"/>
      <c r="JG10" s="307"/>
      <c r="JH10" s="307"/>
      <c r="JI10" s="307"/>
      <c r="JJ10" s="307"/>
      <c r="JK10" s="307"/>
      <c r="JL10" s="307"/>
      <c r="JM10" s="307"/>
      <c r="JN10" s="307"/>
      <c r="JO10" s="307"/>
      <c r="JP10" s="307"/>
      <c r="JQ10" s="307"/>
      <c r="JR10" s="307"/>
      <c r="JS10" s="307"/>
      <c r="JT10" s="307"/>
      <c r="JU10" s="307"/>
      <c r="JV10" s="307"/>
      <c r="JW10" s="307"/>
      <c r="JX10" s="307"/>
      <c r="JY10" s="307"/>
      <c r="JZ10" s="307"/>
      <c r="KA10" s="307"/>
      <c r="KB10" s="307"/>
      <c r="KC10" s="307"/>
      <c r="KD10" s="307"/>
      <c r="KE10" s="307"/>
      <c r="KF10" s="307"/>
      <c r="KG10" s="307"/>
      <c r="KH10" s="307"/>
      <c r="KI10" s="307"/>
      <c r="KJ10" s="307"/>
      <c r="KK10" s="307"/>
      <c r="KL10" s="307"/>
      <c r="KM10" s="307"/>
      <c r="KN10" s="307"/>
      <c r="KO10" s="307"/>
      <c r="KP10" s="307"/>
      <c r="KQ10" s="307"/>
      <c r="KR10" s="307"/>
      <c r="KS10" s="307"/>
      <c r="KT10" s="307"/>
      <c r="KU10" s="307"/>
      <c r="KV10" s="307"/>
      <c r="KW10" s="307"/>
      <c r="KX10" s="307"/>
      <c r="KY10" s="307"/>
      <c r="KZ10" s="307"/>
      <c r="LA10" s="307"/>
      <c r="LB10" s="307"/>
      <c r="LC10" s="307"/>
      <c r="LD10" s="307"/>
      <c r="LE10" s="307"/>
      <c r="LF10" s="307"/>
      <c r="LG10" s="307"/>
      <c r="LH10" s="307"/>
      <c r="LI10" s="307"/>
      <c r="LJ10" s="307"/>
      <c r="LK10" s="307"/>
      <c r="LL10" s="307"/>
      <c r="LM10" s="307"/>
      <c r="LN10" s="307"/>
      <c r="LO10" s="307"/>
      <c r="LP10" s="307"/>
      <c r="LQ10" s="307"/>
      <c r="LR10" s="307"/>
      <c r="LS10" s="307"/>
      <c r="LT10" s="307"/>
      <c r="LU10" s="307"/>
      <c r="LV10" s="307"/>
      <c r="LW10" s="307"/>
      <c r="LX10" s="307"/>
      <c r="LY10" s="307"/>
      <c r="LZ10" s="307"/>
      <c r="MA10" s="307"/>
      <c r="MB10" s="307"/>
      <c r="MC10" s="307"/>
      <c r="MD10" s="307"/>
      <c r="ME10" s="307"/>
      <c r="MF10" s="307"/>
      <c r="MG10" s="307"/>
      <c r="MH10" s="307"/>
      <c r="MI10" s="307"/>
      <c r="MJ10" s="307"/>
      <c r="MK10" s="307"/>
      <c r="ML10" s="307"/>
      <c r="MM10" s="307"/>
      <c r="MN10" s="307"/>
      <c r="MO10" s="307"/>
      <c r="MP10" s="307"/>
      <c r="MQ10" s="307"/>
      <c r="MR10" s="307"/>
      <c r="MS10" s="307"/>
      <c r="MT10" s="307"/>
      <c r="MU10" s="307"/>
      <c r="MV10" s="307"/>
      <c r="MW10" s="307"/>
      <c r="MX10" s="307"/>
      <c r="MY10" s="307"/>
      <c r="MZ10" s="307"/>
      <c r="NA10" s="307"/>
      <c r="NB10" s="307"/>
      <c r="NC10" s="307"/>
      <c r="ND10" s="307"/>
      <c r="NE10" s="307"/>
      <c r="NF10" s="307"/>
      <c r="NG10" s="307"/>
      <c r="NH10" s="307"/>
      <c r="NI10" s="307"/>
      <c r="NJ10" s="307"/>
      <c r="NK10" s="307"/>
      <c r="NL10" s="307"/>
      <c r="NM10" s="307"/>
      <c r="NN10" s="307"/>
      <c r="NO10" s="307"/>
      <c r="NP10" s="307"/>
      <c r="NQ10" s="307"/>
      <c r="NR10" s="307"/>
      <c r="NS10" s="307"/>
      <c r="NT10" s="307"/>
      <c r="NU10" s="307"/>
      <c r="NV10" s="307"/>
      <c r="NW10" s="307"/>
      <c r="NX10" s="307"/>
      <c r="NY10" s="307"/>
      <c r="NZ10" s="307"/>
      <c r="OA10" s="307"/>
      <c r="OB10" s="307"/>
      <c r="OC10" s="307"/>
      <c r="OD10" s="307"/>
      <c r="OE10" s="307"/>
      <c r="OF10" s="307"/>
      <c r="OG10" s="307"/>
      <c r="OH10" s="307"/>
      <c r="OI10" s="307"/>
      <c r="OJ10" s="307"/>
      <c r="OK10" s="307"/>
      <c r="OL10" s="307"/>
      <c r="OM10" s="307"/>
      <c r="ON10" s="307"/>
      <c r="OO10" s="307"/>
      <c r="OP10" s="307"/>
      <c r="OQ10" s="307"/>
      <c r="OR10" s="307"/>
      <c r="OS10" s="307"/>
      <c r="OT10" s="307"/>
      <c r="OU10" s="307"/>
      <c r="OV10" s="307"/>
      <c r="OW10" s="307"/>
      <c r="OX10" s="307"/>
      <c r="OY10" s="307"/>
      <c r="OZ10" s="307"/>
      <c r="PA10" s="307"/>
      <c r="PB10" s="307"/>
      <c r="PC10" s="307"/>
      <c r="PD10" s="307"/>
      <c r="PE10" s="307"/>
      <c r="PF10" s="307"/>
      <c r="PG10" s="307"/>
      <c r="PH10" s="307"/>
      <c r="PI10" s="307"/>
      <c r="PJ10" s="307"/>
      <c r="PK10" s="307"/>
      <c r="PL10" s="307"/>
      <c r="PM10" s="307"/>
      <c r="PN10" s="307"/>
      <c r="PO10" s="307"/>
      <c r="PP10" s="307"/>
      <c r="PQ10" s="307"/>
      <c r="PR10" s="307"/>
      <c r="PS10" s="307"/>
      <c r="PT10" s="307"/>
      <c r="PU10" s="307"/>
      <c r="PV10" s="307"/>
      <c r="PW10" s="307"/>
      <c r="PX10" s="307"/>
      <c r="PY10" s="307"/>
      <c r="PZ10" s="307"/>
      <c r="QA10" s="307"/>
      <c r="QB10" s="307"/>
      <c r="QC10" s="307"/>
      <c r="QD10" s="307"/>
      <c r="QE10" s="307"/>
      <c r="QF10" s="307"/>
      <c r="QG10" s="307"/>
      <c r="QH10" s="307"/>
      <c r="QI10" s="307"/>
      <c r="QJ10" s="307"/>
      <c r="QK10" s="307"/>
      <c r="QL10" s="307"/>
      <c r="QM10" s="307"/>
      <c r="QN10" s="307"/>
      <c r="QO10" s="307"/>
      <c r="QP10" s="307"/>
      <c r="QQ10" s="307"/>
      <c r="QR10" s="307"/>
      <c r="QS10" s="307"/>
      <c r="QT10" s="307"/>
      <c r="QU10" s="307"/>
      <c r="QV10" s="307"/>
      <c r="QW10" s="307"/>
      <c r="QX10" s="307"/>
      <c r="QY10" s="307"/>
      <c r="QZ10" s="307"/>
      <c r="RA10" s="307"/>
      <c r="RB10" s="307"/>
      <c r="RC10" s="307"/>
      <c r="RD10" s="307"/>
      <c r="RE10" s="307"/>
      <c r="RF10" s="307"/>
      <c r="RG10" s="307"/>
      <c r="RH10" s="307"/>
      <c r="RI10" s="307"/>
      <c r="RJ10" s="307"/>
      <c r="RK10" s="307"/>
      <c r="RL10" s="307"/>
      <c r="RM10" s="307"/>
      <c r="RN10" s="307"/>
      <c r="RO10" s="307"/>
      <c r="RP10" s="307"/>
      <c r="RQ10" s="307"/>
      <c r="RR10" s="307"/>
      <c r="RS10" s="307"/>
      <c r="RT10" s="307"/>
      <c r="RU10" s="307"/>
      <c r="RV10" s="307"/>
      <c r="RW10" s="307"/>
      <c r="RX10" s="307"/>
      <c r="RY10" s="307"/>
      <c r="RZ10" s="307"/>
      <c r="SA10" s="307"/>
      <c r="SB10" s="307"/>
      <c r="SC10" s="307"/>
      <c r="SD10" s="307"/>
      <c r="SE10" s="307"/>
      <c r="SF10" s="307"/>
      <c r="SG10" s="307"/>
      <c r="SH10" s="307"/>
      <c r="SI10" s="307"/>
      <c r="SJ10" s="307"/>
      <c r="SK10" s="307"/>
      <c r="SL10" s="307"/>
      <c r="SM10" s="307"/>
      <c r="SN10" s="307"/>
      <c r="SO10" s="307"/>
      <c r="SP10" s="307"/>
      <c r="SQ10" s="307"/>
      <c r="SR10" s="307"/>
      <c r="SS10" s="307"/>
      <c r="ST10" s="307"/>
      <c r="SU10" s="307"/>
      <c r="SV10" s="307"/>
      <c r="SW10" s="307"/>
      <c r="SX10" s="307"/>
      <c r="SY10" s="307"/>
      <c r="SZ10" s="307"/>
      <c r="TA10" s="307"/>
      <c r="TB10" s="307"/>
      <c r="TC10" s="307"/>
      <c r="TD10" s="307"/>
      <c r="TE10" s="307"/>
      <c r="TF10" s="307"/>
      <c r="TG10" s="307"/>
      <c r="TH10" s="307"/>
      <c r="TI10" s="307"/>
      <c r="TJ10" s="307"/>
      <c r="TK10" s="307"/>
      <c r="TL10" s="307"/>
      <c r="TM10" s="307"/>
      <c r="TN10" s="307"/>
      <c r="TO10" s="307"/>
      <c r="TP10" s="307"/>
      <c r="TQ10" s="307"/>
      <c r="TR10" s="307"/>
      <c r="TS10" s="307"/>
      <c r="TT10" s="307"/>
      <c r="TU10" s="307"/>
      <c r="TV10" s="307"/>
      <c r="TW10" s="307"/>
      <c r="TX10" s="307"/>
      <c r="TY10" s="307"/>
      <c r="TZ10" s="307"/>
      <c r="UA10" s="307"/>
      <c r="UB10" s="307"/>
      <c r="UC10" s="307"/>
      <c r="UD10" s="307"/>
      <c r="UE10" s="307"/>
      <c r="UF10" s="307"/>
      <c r="UG10" s="307"/>
      <c r="UH10" s="307"/>
      <c r="UI10" s="307"/>
      <c r="UJ10" s="307"/>
      <c r="UK10" s="307"/>
      <c r="UL10" s="307"/>
      <c r="UM10" s="307"/>
      <c r="UN10" s="307"/>
      <c r="UO10" s="307"/>
      <c r="UP10" s="307"/>
      <c r="UQ10" s="307"/>
      <c r="UR10" s="307"/>
      <c r="US10" s="307"/>
      <c r="UT10" s="307"/>
      <c r="UU10" s="307"/>
      <c r="UV10" s="307"/>
      <c r="UW10" s="307"/>
      <c r="UX10" s="307"/>
      <c r="UY10" s="307"/>
      <c r="UZ10" s="307"/>
      <c r="VA10" s="307"/>
      <c r="VB10" s="307"/>
      <c r="VC10" s="307"/>
      <c r="VD10" s="307"/>
      <c r="VE10" s="307"/>
      <c r="VF10" s="307"/>
      <c r="VG10" s="307"/>
      <c r="VH10" s="307"/>
      <c r="VI10" s="307"/>
      <c r="VJ10" s="307"/>
      <c r="VK10" s="307"/>
      <c r="VL10" s="307"/>
      <c r="VM10" s="307"/>
      <c r="VN10" s="307"/>
      <c r="VO10" s="307"/>
      <c r="VP10" s="307"/>
      <c r="VQ10" s="307"/>
      <c r="VR10" s="307"/>
      <c r="VS10" s="307"/>
      <c r="VT10" s="307"/>
      <c r="VU10" s="307"/>
      <c r="VV10" s="307"/>
      <c r="VW10" s="307"/>
      <c r="VX10" s="307"/>
      <c r="VY10" s="307"/>
      <c r="VZ10" s="307"/>
      <c r="WA10" s="307"/>
      <c r="WB10" s="307"/>
      <c r="WC10" s="307"/>
      <c r="WD10" s="307"/>
      <c r="WE10" s="307"/>
      <c r="WF10" s="307"/>
      <c r="WG10" s="307"/>
      <c r="WH10" s="307"/>
      <c r="WI10" s="307"/>
      <c r="WJ10" s="307"/>
      <c r="WK10" s="307"/>
      <c r="WL10" s="307"/>
      <c r="WM10" s="307"/>
      <c r="WN10" s="307"/>
      <c r="WO10" s="307"/>
      <c r="WP10" s="307"/>
      <c r="WQ10" s="307"/>
      <c r="WR10" s="307"/>
      <c r="WS10" s="307"/>
      <c r="WT10" s="307"/>
      <c r="WU10" s="307"/>
      <c r="WV10" s="307"/>
      <c r="WW10" s="307"/>
      <c r="WX10" s="307"/>
      <c r="WY10" s="307"/>
      <c r="WZ10" s="307"/>
      <c r="XA10" s="307"/>
      <c r="XB10" s="307"/>
      <c r="XC10" s="307"/>
      <c r="XD10" s="307"/>
      <c r="XE10" s="307"/>
      <c r="XF10" s="307"/>
      <c r="XG10" s="307"/>
      <c r="XH10" s="307"/>
      <c r="XI10" s="307"/>
      <c r="XJ10" s="307"/>
      <c r="XK10" s="307"/>
      <c r="XL10" s="307"/>
      <c r="XM10" s="307"/>
      <c r="XN10" s="307"/>
      <c r="XO10" s="307"/>
      <c r="XP10" s="307"/>
      <c r="XQ10" s="307"/>
      <c r="XR10" s="307"/>
      <c r="XS10" s="307"/>
      <c r="XT10" s="307"/>
      <c r="XU10" s="307"/>
      <c r="XV10" s="307"/>
      <c r="XW10" s="307"/>
      <c r="XX10" s="307"/>
      <c r="XY10" s="307"/>
      <c r="XZ10" s="307"/>
      <c r="YA10" s="307"/>
      <c r="YB10" s="307"/>
      <c r="YC10" s="307"/>
      <c r="YD10" s="307"/>
      <c r="YE10" s="307"/>
      <c r="YF10" s="307"/>
      <c r="YG10" s="307"/>
      <c r="YH10" s="307"/>
      <c r="YI10" s="307"/>
      <c r="YJ10" s="307"/>
      <c r="YK10" s="307"/>
      <c r="YL10" s="307"/>
      <c r="YM10" s="307"/>
      <c r="YN10" s="307"/>
      <c r="YO10" s="307"/>
      <c r="YP10" s="307"/>
      <c r="YQ10" s="307"/>
      <c r="YR10" s="307"/>
      <c r="YS10" s="307"/>
      <c r="YT10" s="307"/>
      <c r="YU10" s="307"/>
      <c r="YV10" s="307"/>
      <c r="YW10" s="307"/>
      <c r="YX10" s="307"/>
      <c r="YY10" s="307"/>
      <c r="YZ10" s="307"/>
      <c r="ZA10" s="307"/>
      <c r="ZB10" s="307"/>
      <c r="ZC10" s="307"/>
      <c r="ZD10" s="307"/>
      <c r="ZE10" s="307"/>
      <c r="ZF10" s="307"/>
      <c r="ZG10" s="307"/>
      <c r="ZH10" s="307"/>
      <c r="ZI10" s="307"/>
      <c r="ZJ10" s="307"/>
      <c r="ZK10" s="307"/>
      <c r="ZL10" s="307"/>
      <c r="ZM10" s="307"/>
      <c r="ZN10" s="307"/>
      <c r="ZO10" s="307"/>
      <c r="ZP10" s="307"/>
      <c r="ZQ10" s="307"/>
      <c r="ZR10" s="307"/>
      <c r="ZS10" s="307"/>
      <c r="ZT10" s="307"/>
      <c r="ZU10" s="307"/>
      <c r="ZV10" s="307"/>
      <c r="ZW10" s="307"/>
      <c r="ZX10" s="307"/>
      <c r="ZY10" s="307"/>
      <c r="ZZ10" s="307"/>
      <c r="AAA10" s="307"/>
    </row>
    <row r="11" spans="1:703" s="165" customFormat="1" ht="3.95" customHeight="1">
      <c r="A11" s="180"/>
      <c r="B11" s="334"/>
      <c r="C11" s="334"/>
      <c r="D11" s="334"/>
      <c r="E11" s="334"/>
      <c r="F11" s="334"/>
      <c r="G11" s="334"/>
      <c r="H11" s="334"/>
      <c r="I11" s="334"/>
      <c r="J11" s="334"/>
      <c r="K11" s="334"/>
      <c r="L11" s="334"/>
      <c r="M11" s="151"/>
      <c r="N11" s="151"/>
      <c r="O11" s="151"/>
      <c r="P11" s="151"/>
      <c r="Q11" s="151"/>
      <c r="R11" s="151"/>
      <c r="S11" s="151"/>
      <c r="T11" s="151"/>
      <c r="U11" s="307"/>
      <c r="V11" s="307"/>
      <c r="W11" s="307"/>
      <c r="X11" s="307"/>
      <c r="Y11" s="307"/>
      <c r="Z11" s="307"/>
      <c r="AA11" s="307"/>
      <c r="AB11" s="307"/>
      <c r="AC11" s="307"/>
      <c r="AD11" s="307"/>
      <c r="AE11" s="307"/>
      <c r="AF11" s="307"/>
      <c r="AG11" s="307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  <c r="CD11" s="307"/>
      <c r="CE11" s="307"/>
      <c r="CF11" s="307"/>
      <c r="CG11" s="307"/>
      <c r="CH11" s="307"/>
      <c r="CI11" s="307"/>
      <c r="CJ11" s="307"/>
      <c r="CK11" s="307"/>
      <c r="CL11" s="307"/>
      <c r="CM11" s="307"/>
      <c r="CN11" s="307"/>
      <c r="CO11" s="307"/>
      <c r="CP11" s="307"/>
      <c r="CQ11" s="307"/>
      <c r="CR11" s="307"/>
      <c r="CS11" s="307"/>
      <c r="CT11" s="307"/>
      <c r="CU11" s="307"/>
      <c r="CV11" s="307"/>
      <c r="CW11" s="307"/>
      <c r="CX11" s="307"/>
      <c r="CY11" s="307"/>
      <c r="CZ11" s="307"/>
      <c r="DA11" s="307"/>
      <c r="DB11" s="307"/>
      <c r="DC11" s="307"/>
      <c r="DD11" s="307"/>
      <c r="DE11" s="307"/>
      <c r="DF11" s="307"/>
      <c r="DG11" s="307"/>
      <c r="DH11" s="307"/>
      <c r="DI11" s="307"/>
      <c r="DJ11" s="307"/>
      <c r="DK11" s="307"/>
      <c r="DL11" s="307"/>
      <c r="DM11" s="307"/>
      <c r="DN11" s="307"/>
      <c r="DO11" s="307"/>
      <c r="DP11" s="307"/>
      <c r="DQ11" s="307"/>
      <c r="DR11" s="307"/>
      <c r="DS11" s="307"/>
      <c r="DT11" s="307"/>
      <c r="DU11" s="307"/>
      <c r="DV11" s="307"/>
      <c r="DW11" s="307"/>
      <c r="DX11" s="307"/>
      <c r="DY11" s="307"/>
      <c r="DZ11" s="307"/>
      <c r="EA11" s="307"/>
      <c r="EB11" s="307"/>
      <c r="EC11" s="307"/>
      <c r="ED11" s="307"/>
      <c r="EE11" s="307"/>
      <c r="EF11" s="307"/>
      <c r="EG11" s="307"/>
      <c r="EH11" s="307"/>
      <c r="EI11" s="307"/>
      <c r="EJ11" s="307"/>
      <c r="EK11" s="307"/>
      <c r="EL11" s="307"/>
      <c r="EM11" s="307"/>
      <c r="EN11" s="307"/>
      <c r="EO11" s="307"/>
      <c r="EP11" s="307"/>
      <c r="EQ11" s="307"/>
      <c r="ER11" s="307"/>
      <c r="ES11" s="307"/>
      <c r="ET11" s="307"/>
      <c r="EU11" s="307"/>
      <c r="EV11" s="307"/>
      <c r="EW11" s="307"/>
      <c r="EX11" s="307"/>
      <c r="EY11" s="307"/>
      <c r="EZ11" s="307"/>
      <c r="FA11" s="307"/>
      <c r="FB11" s="307"/>
      <c r="FC11" s="307"/>
      <c r="FD11" s="307"/>
      <c r="FE11" s="307"/>
      <c r="FF11" s="307"/>
      <c r="FG11" s="307"/>
      <c r="FH11" s="307"/>
      <c r="FI11" s="307"/>
      <c r="FJ11" s="307"/>
      <c r="FK11" s="307"/>
      <c r="FL11" s="307"/>
      <c r="FM11" s="307"/>
      <c r="FN11" s="307"/>
      <c r="FO11" s="307"/>
      <c r="FP11" s="307"/>
      <c r="FQ11" s="307"/>
      <c r="FR11" s="307"/>
      <c r="FS11" s="307"/>
      <c r="FT11" s="307"/>
      <c r="FU11" s="307"/>
      <c r="FV11" s="307"/>
      <c r="FW11" s="307"/>
      <c r="FX11" s="307"/>
      <c r="FY11" s="307"/>
      <c r="FZ11" s="307"/>
      <c r="GA11" s="307"/>
      <c r="GB11" s="307"/>
      <c r="GC11" s="307"/>
      <c r="GD11" s="307"/>
      <c r="GE11" s="307"/>
      <c r="GF11" s="307"/>
      <c r="GG11" s="307"/>
      <c r="GH11" s="307"/>
      <c r="GI11" s="307"/>
      <c r="GJ11" s="307"/>
      <c r="GK11" s="307"/>
      <c r="GL11" s="307"/>
      <c r="GM11" s="307"/>
      <c r="GN11" s="307"/>
      <c r="GO11" s="307"/>
      <c r="GP11" s="307"/>
      <c r="GQ11" s="307"/>
      <c r="GR11" s="307"/>
      <c r="GS11" s="307"/>
      <c r="GT11" s="307"/>
      <c r="GU11" s="307"/>
      <c r="GV11" s="307"/>
      <c r="GW11" s="307"/>
      <c r="GX11" s="307"/>
      <c r="GY11" s="307"/>
      <c r="GZ11" s="307"/>
      <c r="HA11" s="307"/>
      <c r="HB11" s="307"/>
      <c r="HC11" s="307"/>
      <c r="HD11" s="307"/>
      <c r="HE11" s="307"/>
      <c r="HF11" s="307"/>
      <c r="HG11" s="307"/>
      <c r="HH11" s="307"/>
      <c r="HI11" s="307"/>
      <c r="HJ11" s="307"/>
      <c r="HK11" s="307"/>
      <c r="HL11" s="307"/>
      <c r="HM11" s="307"/>
      <c r="HN11" s="307"/>
      <c r="HO11" s="307"/>
      <c r="HP11" s="307"/>
      <c r="HQ11" s="307"/>
      <c r="HR11" s="307"/>
      <c r="HS11" s="307"/>
      <c r="HT11" s="307"/>
      <c r="HU11" s="307"/>
      <c r="HV11" s="307"/>
      <c r="HW11" s="307"/>
      <c r="HX11" s="307"/>
      <c r="HY11" s="307"/>
      <c r="HZ11" s="307"/>
      <c r="IA11" s="307"/>
      <c r="IB11" s="307"/>
      <c r="IC11" s="307"/>
      <c r="ID11" s="307"/>
      <c r="IE11" s="307"/>
      <c r="IF11" s="307"/>
      <c r="IG11" s="307"/>
      <c r="IH11" s="307"/>
      <c r="II11" s="307"/>
      <c r="IJ11" s="307"/>
      <c r="IK11" s="307"/>
      <c r="IL11" s="307"/>
      <c r="IM11" s="307"/>
      <c r="IN11" s="307"/>
      <c r="IO11" s="307"/>
      <c r="IP11" s="307"/>
      <c r="IQ11" s="307"/>
      <c r="IR11" s="307"/>
      <c r="IS11" s="307"/>
      <c r="IT11" s="307"/>
      <c r="IU11" s="307"/>
      <c r="IV11" s="307"/>
      <c r="IW11" s="307"/>
      <c r="IX11" s="307"/>
      <c r="IY11" s="307"/>
      <c r="IZ11" s="307"/>
      <c r="JA11" s="307"/>
      <c r="JB11" s="307"/>
      <c r="JC11" s="307"/>
      <c r="JD11" s="307"/>
      <c r="JE11" s="307"/>
      <c r="JF11" s="307"/>
      <c r="JG11" s="307"/>
      <c r="JH11" s="307"/>
      <c r="JI11" s="307"/>
      <c r="JJ11" s="307"/>
      <c r="JK11" s="307"/>
      <c r="JL11" s="307"/>
      <c r="JM11" s="307"/>
      <c r="JN11" s="307"/>
      <c r="JO11" s="307"/>
      <c r="JP11" s="307"/>
      <c r="JQ11" s="307"/>
      <c r="JR11" s="307"/>
      <c r="JS11" s="307"/>
      <c r="JT11" s="307"/>
      <c r="JU11" s="307"/>
      <c r="JV11" s="307"/>
      <c r="JW11" s="307"/>
      <c r="JX11" s="307"/>
      <c r="JY11" s="307"/>
      <c r="JZ11" s="307"/>
      <c r="KA11" s="307"/>
      <c r="KB11" s="307"/>
      <c r="KC11" s="307"/>
      <c r="KD11" s="307"/>
      <c r="KE11" s="307"/>
      <c r="KF11" s="307"/>
      <c r="KG11" s="307"/>
      <c r="KH11" s="307"/>
      <c r="KI11" s="307"/>
      <c r="KJ11" s="307"/>
      <c r="KK11" s="307"/>
      <c r="KL11" s="307"/>
      <c r="KM11" s="307"/>
      <c r="KN11" s="307"/>
      <c r="KO11" s="307"/>
      <c r="KP11" s="307"/>
      <c r="KQ11" s="307"/>
      <c r="KR11" s="307"/>
      <c r="KS11" s="307"/>
      <c r="KT11" s="307"/>
      <c r="KU11" s="307"/>
      <c r="KV11" s="307"/>
      <c r="KW11" s="307"/>
      <c r="KX11" s="307"/>
      <c r="KY11" s="307"/>
      <c r="KZ11" s="307"/>
      <c r="LA11" s="307"/>
      <c r="LB11" s="307"/>
      <c r="LC11" s="307"/>
      <c r="LD11" s="307"/>
      <c r="LE11" s="307"/>
      <c r="LF11" s="307"/>
      <c r="LG11" s="307"/>
      <c r="LH11" s="307"/>
      <c r="LI11" s="307"/>
      <c r="LJ11" s="307"/>
      <c r="LK11" s="307"/>
      <c r="LL11" s="307"/>
      <c r="LM11" s="307"/>
      <c r="LN11" s="307"/>
      <c r="LO11" s="307"/>
      <c r="LP11" s="307"/>
      <c r="LQ11" s="307"/>
      <c r="LR11" s="307"/>
      <c r="LS11" s="307"/>
      <c r="LT11" s="307"/>
      <c r="LU11" s="307"/>
      <c r="LV11" s="307"/>
      <c r="LW11" s="307"/>
      <c r="LX11" s="307"/>
      <c r="LY11" s="307"/>
      <c r="LZ11" s="307"/>
      <c r="MA11" s="307"/>
      <c r="MB11" s="307"/>
      <c r="MC11" s="307"/>
      <c r="MD11" s="307"/>
      <c r="ME11" s="307"/>
      <c r="MF11" s="307"/>
      <c r="MG11" s="307"/>
      <c r="MH11" s="307"/>
      <c r="MI11" s="307"/>
      <c r="MJ11" s="307"/>
      <c r="MK11" s="307"/>
      <c r="ML11" s="307"/>
      <c r="MM11" s="307"/>
      <c r="MN11" s="307"/>
      <c r="MO11" s="307"/>
      <c r="MP11" s="307"/>
      <c r="MQ11" s="307"/>
      <c r="MR11" s="307"/>
      <c r="MS11" s="307"/>
      <c r="MT11" s="307"/>
      <c r="MU11" s="307"/>
      <c r="MV11" s="307"/>
      <c r="MW11" s="307"/>
      <c r="MX11" s="307"/>
      <c r="MY11" s="307"/>
      <c r="MZ11" s="307"/>
      <c r="NA11" s="307"/>
      <c r="NB11" s="307"/>
      <c r="NC11" s="307"/>
      <c r="ND11" s="307"/>
      <c r="NE11" s="307"/>
      <c r="NF11" s="307"/>
      <c r="NG11" s="307"/>
      <c r="NH11" s="307"/>
      <c r="NI11" s="307"/>
      <c r="NJ11" s="307"/>
      <c r="NK11" s="307"/>
      <c r="NL11" s="307"/>
      <c r="NM11" s="307"/>
      <c r="NN11" s="307"/>
      <c r="NO11" s="307"/>
      <c r="NP11" s="307"/>
      <c r="NQ11" s="307"/>
      <c r="NR11" s="307"/>
      <c r="NS11" s="307"/>
      <c r="NT11" s="307"/>
      <c r="NU11" s="307"/>
      <c r="NV11" s="307"/>
      <c r="NW11" s="307"/>
      <c r="NX11" s="307"/>
      <c r="NY11" s="307"/>
      <c r="NZ11" s="307"/>
      <c r="OA11" s="307"/>
      <c r="OB11" s="307"/>
      <c r="OC11" s="307"/>
      <c r="OD11" s="307"/>
      <c r="OE11" s="307"/>
      <c r="OF11" s="307"/>
      <c r="OG11" s="307"/>
      <c r="OH11" s="307"/>
      <c r="OI11" s="307"/>
      <c r="OJ11" s="307"/>
      <c r="OK11" s="307"/>
      <c r="OL11" s="307"/>
      <c r="OM11" s="307"/>
      <c r="ON11" s="307"/>
      <c r="OO11" s="307"/>
      <c r="OP11" s="307"/>
      <c r="OQ11" s="307"/>
      <c r="OR11" s="307"/>
      <c r="OS11" s="307"/>
      <c r="OT11" s="307"/>
      <c r="OU11" s="307"/>
      <c r="OV11" s="307"/>
      <c r="OW11" s="307"/>
      <c r="OX11" s="307"/>
      <c r="OY11" s="307"/>
      <c r="OZ11" s="307"/>
      <c r="PA11" s="307"/>
      <c r="PB11" s="307"/>
      <c r="PC11" s="307"/>
      <c r="PD11" s="307"/>
      <c r="PE11" s="307"/>
      <c r="PF11" s="307"/>
      <c r="PG11" s="307"/>
      <c r="PH11" s="307"/>
      <c r="PI11" s="307"/>
      <c r="PJ11" s="307"/>
      <c r="PK11" s="307"/>
      <c r="PL11" s="307"/>
      <c r="PM11" s="307"/>
      <c r="PN11" s="307"/>
      <c r="PO11" s="307"/>
      <c r="PP11" s="307"/>
      <c r="PQ11" s="307"/>
      <c r="PR11" s="307"/>
      <c r="PS11" s="307"/>
      <c r="PT11" s="307"/>
      <c r="PU11" s="307"/>
      <c r="PV11" s="307"/>
      <c r="PW11" s="307"/>
      <c r="PX11" s="307"/>
      <c r="PY11" s="307"/>
      <c r="PZ11" s="307"/>
      <c r="QA11" s="307"/>
      <c r="QB11" s="307"/>
      <c r="QC11" s="307"/>
      <c r="QD11" s="307"/>
      <c r="QE11" s="307"/>
      <c r="QF11" s="307"/>
      <c r="QG11" s="307"/>
      <c r="QH11" s="307"/>
      <c r="QI11" s="307"/>
      <c r="QJ11" s="307"/>
      <c r="QK11" s="307"/>
      <c r="QL11" s="307"/>
      <c r="QM11" s="307"/>
      <c r="QN11" s="307"/>
      <c r="QO11" s="307"/>
      <c r="QP11" s="307"/>
      <c r="QQ11" s="307"/>
      <c r="QR11" s="307"/>
      <c r="QS11" s="307"/>
      <c r="QT11" s="307"/>
      <c r="QU11" s="307"/>
      <c r="QV11" s="307"/>
      <c r="QW11" s="307"/>
      <c r="QX11" s="307"/>
      <c r="QY11" s="307"/>
      <c r="QZ11" s="307"/>
      <c r="RA11" s="307"/>
      <c r="RB11" s="307"/>
      <c r="RC11" s="307"/>
      <c r="RD11" s="307"/>
      <c r="RE11" s="307"/>
      <c r="RF11" s="307"/>
      <c r="RG11" s="307"/>
      <c r="RH11" s="307"/>
      <c r="RI11" s="307"/>
      <c r="RJ11" s="307"/>
      <c r="RK11" s="307"/>
      <c r="RL11" s="307"/>
      <c r="RM11" s="307"/>
      <c r="RN11" s="307"/>
      <c r="RO11" s="307"/>
      <c r="RP11" s="307"/>
      <c r="RQ11" s="307"/>
      <c r="RR11" s="307"/>
      <c r="RS11" s="307"/>
      <c r="RT11" s="307"/>
      <c r="RU11" s="307"/>
      <c r="RV11" s="307"/>
      <c r="RW11" s="307"/>
      <c r="RX11" s="307"/>
      <c r="RY11" s="307"/>
      <c r="RZ11" s="307"/>
      <c r="SA11" s="307"/>
      <c r="SB11" s="307"/>
      <c r="SC11" s="307"/>
      <c r="SD11" s="307"/>
      <c r="SE11" s="307"/>
      <c r="SF11" s="307"/>
      <c r="SG11" s="307"/>
      <c r="SH11" s="307"/>
      <c r="SI11" s="307"/>
      <c r="SJ11" s="307"/>
      <c r="SK11" s="307"/>
      <c r="SL11" s="307"/>
      <c r="SM11" s="307"/>
      <c r="SN11" s="307"/>
      <c r="SO11" s="307"/>
      <c r="SP11" s="307"/>
      <c r="SQ11" s="307"/>
      <c r="SR11" s="307"/>
      <c r="SS11" s="307"/>
      <c r="ST11" s="307"/>
      <c r="SU11" s="307"/>
      <c r="SV11" s="307"/>
      <c r="SW11" s="307"/>
      <c r="SX11" s="307"/>
      <c r="SY11" s="307"/>
      <c r="SZ11" s="307"/>
      <c r="TA11" s="307"/>
      <c r="TB11" s="307"/>
      <c r="TC11" s="307"/>
      <c r="TD11" s="307"/>
      <c r="TE11" s="307"/>
      <c r="TF11" s="307"/>
      <c r="TG11" s="307"/>
      <c r="TH11" s="307"/>
      <c r="TI11" s="307"/>
      <c r="TJ11" s="307"/>
      <c r="TK11" s="307"/>
      <c r="TL11" s="307"/>
      <c r="TM11" s="307"/>
      <c r="TN11" s="307"/>
      <c r="TO11" s="307"/>
      <c r="TP11" s="307"/>
      <c r="TQ11" s="307"/>
      <c r="TR11" s="307"/>
      <c r="TS11" s="307"/>
      <c r="TT11" s="307"/>
      <c r="TU11" s="307"/>
      <c r="TV11" s="307"/>
      <c r="TW11" s="307"/>
      <c r="TX11" s="307"/>
      <c r="TY11" s="307"/>
      <c r="TZ11" s="307"/>
      <c r="UA11" s="307"/>
      <c r="UB11" s="307"/>
      <c r="UC11" s="307"/>
      <c r="UD11" s="307"/>
      <c r="UE11" s="307"/>
      <c r="UF11" s="307"/>
      <c r="UG11" s="307"/>
      <c r="UH11" s="307"/>
      <c r="UI11" s="307"/>
      <c r="UJ11" s="307"/>
      <c r="UK11" s="307"/>
      <c r="UL11" s="307"/>
      <c r="UM11" s="307"/>
      <c r="UN11" s="307"/>
      <c r="UO11" s="307"/>
      <c r="UP11" s="307"/>
      <c r="UQ11" s="307"/>
      <c r="UR11" s="307"/>
      <c r="US11" s="307"/>
      <c r="UT11" s="307"/>
      <c r="UU11" s="307"/>
      <c r="UV11" s="307"/>
      <c r="UW11" s="307"/>
      <c r="UX11" s="307"/>
      <c r="UY11" s="307"/>
      <c r="UZ11" s="307"/>
      <c r="VA11" s="307"/>
      <c r="VB11" s="307"/>
      <c r="VC11" s="307"/>
      <c r="VD11" s="307"/>
      <c r="VE11" s="307"/>
      <c r="VF11" s="307"/>
      <c r="VG11" s="307"/>
      <c r="VH11" s="307"/>
      <c r="VI11" s="307"/>
      <c r="VJ11" s="307"/>
      <c r="VK11" s="307"/>
      <c r="VL11" s="307"/>
      <c r="VM11" s="307"/>
      <c r="VN11" s="307"/>
      <c r="VO11" s="307"/>
      <c r="VP11" s="307"/>
      <c r="VQ11" s="307"/>
      <c r="VR11" s="307"/>
      <c r="VS11" s="307"/>
      <c r="VT11" s="307"/>
      <c r="VU11" s="307"/>
      <c r="VV11" s="307"/>
      <c r="VW11" s="307"/>
      <c r="VX11" s="307"/>
      <c r="VY11" s="307"/>
      <c r="VZ11" s="307"/>
      <c r="WA11" s="307"/>
      <c r="WB11" s="307"/>
      <c r="WC11" s="307"/>
      <c r="WD11" s="307"/>
      <c r="WE11" s="307"/>
      <c r="WF11" s="307"/>
      <c r="WG11" s="307"/>
      <c r="WH11" s="307"/>
      <c r="WI11" s="307"/>
      <c r="WJ11" s="307"/>
      <c r="WK11" s="307"/>
      <c r="WL11" s="307"/>
      <c r="WM11" s="307"/>
      <c r="WN11" s="307"/>
      <c r="WO11" s="307"/>
      <c r="WP11" s="307"/>
      <c r="WQ11" s="307"/>
      <c r="WR11" s="307"/>
      <c r="WS11" s="307"/>
      <c r="WT11" s="307"/>
      <c r="WU11" s="307"/>
      <c r="WV11" s="307"/>
      <c r="WW11" s="307"/>
      <c r="WX11" s="307"/>
      <c r="WY11" s="307"/>
      <c r="WZ11" s="307"/>
      <c r="XA11" s="307"/>
      <c r="XB11" s="307"/>
      <c r="XC11" s="307"/>
      <c r="XD11" s="307"/>
      <c r="XE11" s="307"/>
      <c r="XF11" s="307"/>
      <c r="XG11" s="307"/>
      <c r="XH11" s="307"/>
      <c r="XI11" s="307"/>
      <c r="XJ11" s="307"/>
      <c r="XK11" s="307"/>
      <c r="XL11" s="307"/>
      <c r="XM11" s="307"/>
      <c r="XN11" s="307"/>
      <c r="XO11" s="307"/>
      <c r="XP11" s="307"/>
      <c r="XQ11" s="307"/>
      <c r="XR11" s="307"/>
      <c r="XS11" s="307"/>
      <c r="XT11" s="307"/>
      <c r="XU11" s="307"/>
      <c r="XV11" s="307"/>
      <c r="XW11" s="307"/>
      <c r="XX11" s="307"/>
      <c r="XY11" s="307"/>
      <c r="XZ11" s="307"/>
      <c r="YA11" s="307"/>
      <c r="YB11" s="307"/>
      <c r="YC11" s="307"/>
      <c r="YD11" s="307"/>
      <c r="YE11" s="307"/>
      <c r="YF11" s="307"/>
      <c r="YG11" s="307"/>
      <c r="YH11" s="307"/>
      <c r="YI11" s="307"/>
      <c r="YJ11" s="307"/>
      <c r="YK11" s="307"/>
      <c r="YL11" s="307"/>
      <c r="YM11" s="307"/>
      <c r="YN11" s="307"/>
      <c r="YO11" s="307"/>
      <c r="YP11" s="307"/>
      <c r="YQ11" s="307"/>
      <c r="YR11" s="307"/>
      <c r="YS11" s="307"/>
      <c r="YT11" s="307"/>
      <c r="YU11" s="307"/>
      <c r="YV11" s="307"/>
      <c r="YW11" s="307"/>
      <c r="YX11" s="307"/>
      <c r="YY11" s="307"/>
      <c r="YZ11" s="307"/>
      <c r="ZA11" s="307"/>
      <c r="ZB11" s="307"/>
      <c r="ZC11" s="307"/>
      <c r="ZD11" s="307"/>
      <c r="ZE11" s="307"/>
      <c r="ZF11" s="307"/>
      <c r="ZG11" s="307"/>
      <c r="ZH11" s="307"/>
      <c r="ZI11" s="307"/>
      <c r="ZJ11" s="307"/>
      <c r="ZK11" s="307"/>
      <c r="ZL11" s="307"/>
      <c r="ZM11" s="307"/>
      <c r="ZN11" s="307"/>
      <c r="ZO11" s="307"/>
      <c r="ZP11" s="307"/>
      <c r="ZQ11" s="307"/>
      <c r="ZR11" s="307"/>
      <c r="ZS11" s="307"/>
      <c r="ZT11" s="307"/>
      <c r="ZU11" s="307"/>
      <c r="ZV11" s="307"/>
      <c r="ZW11" s="307"/>
      <c r="ZX11" s="307"/>
      <c r="ZY11" s="307"/>
      <c r="ZZ11" s="307"/>
      <c r="AAA11" s="307"/>
    </row>
    <row r="12" spans="1:703" s="165" customFormat="1" ht="23.1" customHeight="1">
      <c r="A12" s="199"/>
      <c r="B12" s="178" t="s">
        <v>270</v>
      </c>
      <c r="C12" s="400" t="s">
        <v>277</v>
      </c>
      <c r="D12" s="151">
        <v>28.73928242872006</v>
      </c>
      <c r="E12" s="151">
        <v>6.5702627109935019</v>
      </c>
      <c r="F12" s="151">
        <v>-17.849461754090946</v>
      </c>
      <c r="G12" s="151">
        <v>-15.428239013126344</v>
      </c>
      <c r="H12" s="151">
        <v>-13.479304333509901</v>
      </c>
      <c r="I12" s="151">
        <v>14.238779071199215</v>
      </c>
      <c r="J12" s="151">
        <v>35.126784930949896</v>
      </c>
      <c r="K12" s="151">
        <v>16.415987279068833</v>
      </c>
      <c r="L12" s="151">
        <v>15.273761990908884</v>
      </c>
      <c r="M12" s="151">
        <v>11.168950898548879</v>
      </c>
      <c r="N12" s="151">
        <v>7.5430815325572276</v>
      </c>
      <c r="O12" s="151">
        <v>7.3513226602171189</v>
      </c>
      <c r="P12" s="151">
        <v>-0.51663202748639669</v>
      </c>
      <c r="Q12" s="151">
        <v>6.7974359545170504</v>
      </c>
      <c r="R12" s="151">
        <v>-1.2066270480242114</v>
      </c>
      <c r="S12" s="151">
        <v>0.93720152491385544</v>
      </c>
      <c r="T12" s="151">
        <v>5.9704698662810252E-2</v>
      </c>
      <c r="U12" s="151">
        <v>2.0365014099970713</v>
      </c>
      <c r="V12" s="151">
        <v>6.8188360544699789</v>
      </c>
      <c r="W12" s="307"/>
      <c r="X12" s="307"/>
      <c r="Y12" s="307"/>
      <c r="Z12" s="307"/>
      <c r="AA12" s="307"/>
      <c r="AB12" s="307"/>
      <c r="AC12" s="307"/>
      <c r="AD12" s="307"/>
      <c r="AE12" s="307"/>
      <c r="AF12" s="307"/>
      <c r="AG12" s="307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7"/>
      <c r="CL12" s="307"/>
      <c r="CM12" s="307"/>
      <c r="CN12" s="307"/>
      <c r="CO12" s="307"/>
      <c r="CP12" s="307"/>
      <c r="CQ12" s="307"/>
      <c r="CR12" s="307"/>
      <c r="CS12" s="307"/>
      <c r="CT12" s="307"/>
      <c r="CU12" s="307"/>
      <c r="CV12" s="307"/>
      <c r="CW12" s="307"/>
      <c r="CX12" s="307"/>
      <c r="CY12" s="307"/>
      <c r="CZ12" s="307"/>
      <c r="DA12" s="307"/>
      <c r="DB12" s="307"/>
      <c r="DC12" s="307"/>
      <c r="DD12" s="307"/>
      <c r="DE12" s="307"/>
      <c r="DF12" s="307"/>
      <c r="DG12" s="307"/>
      <c r="DH12" s="307"/>
      <c r="DI12" s="307"/>
      <c r="DJ12" s="307"/>
      <c r="DK12" s="307"/>
      <c r="DL12" s="307"/>
      <c r="DM12" s="307"/>
      <c r="DN12" s="307"/>
      <c r="DO12" s="307"/>
      <c r="DP12" s="307"/>
      <c r="DQ12" s="307"/>
      <c r="DR12" s="307"/>
      <c r="DS12" s="307"/>
      <c r="DT12" s="307"/>
      <c r="DU12" s="307"/>
      <c r="DV12" s="307"/>
      <c r="DW12" s="307"/>
      <c r="DX12" s="307"/>
      <c r="DY12" s="307"/>
      <c r="DZ12" s="307"/>
      <c r="EA12" s="307"/>
      <c r="EB12" s="307"/>
      <c r="EC12" s="307"/>
      <c r="ED12" s="307"/>
      <c r="EE12" s="307"/>
      <c r="EF12" s="307"/>
      <c r="EG12" s="307"/>
      <c r="EH12" s="307"/>
      <c r="EI12" s="307"/>
      <c r="EJ12" s="307"/>
      <c r="EK12" s="307"/>
      <c r="EL12" s="307"/>
      <c r="EM12" s="307"/>
      <c r="EN12" s="307"/>
      <c r="EO12" s="307"/>
      <c r="EP12" s="307"/>
      <c r="EQ12" s="307"/>
      <c r="ER12" s="307"/>
      <c r="ES12" s="307"/>
      <c r="ET12" s="307"/>
      <c r="EU12" s="307"/>
      <c r="EV12" s="307"/>
      <c r="EW12" s="307"/>
      <c r="EX12" s="307"/>
      <c r="EY12" s="307"/>
      <c r="EZ12" s="307"/>
      <c r="FA12" s="307"/>
      <c r="FB12" s="307"/>
      <c r="FC12" s="307"/>
      <c r="FD12" s="307"/>
      <c r="FE12" s="307"/>
      <c r="FF12" s="307"/>
      <c r="FG12" s="307"/>
      <c r="FH12" s="307"/>
      <c r="FI12" s="307"/>
      <c r="FJ12" s="307"/>
      <c r="FK12" s="307"/>
      <c r="FL12" s="307"/>
      <c r="FM12" s="307"/>
      <c r="FN12" s="307"/>
      <c r="FO12" s="307"/>
      <c r="FP12" s="307"/>
      <c r="FQ12" s="307"/>
      <c r="FR12" s="307"/>
      <c r="FS12" s="307"/>
      <c r="FT12" s="307"/>
      <c r="FU12" s="307"/>
      <c r="FV12" s="307"/>
      <c r="FW12" s="307"/>
      <c r="FX12" s="307"/>
      <c r="FY12" s="307"/>
      <c r="FZ12" s="307"/>
      <c r="GA12" s="307"/>
      <c r="GB12" s="307"/>
      <c r="GC12" s="307"/>
      <c r="GD12" s="307"/>
      <c r="GE12" s="307"/>
      <c r="GF12" s="307"/>
      <c r="GG12" s="307"/>
      <c r="GH12" s="307"/>
      <c r="GI12" s="307"/>
      <c r="GJ12" s="307"/>
      <c r="GK12" s="307"/>
      <c r="GL12" s="307"/>
      <c r="GM12" s="307"/>
      <c r="GN12" s="307"/>
      <c r="GO12" s="307"/>
      <c r="GP12" s="307"/>
      <c r="GQ12" s="307"/>
      <c r="GR12" s="307"/>
      <c r="GS12" s="307"/>
      <c r="GT12" s="307"/>
      <c r="GU12" s="307"/>
      <c r="GV12" s="307"/>
      <c r="GW12" s="307"/>
      <c r="GX12" s="307"/>
      <c r="GY12" s="307"/>
      <c r="GZ12" s="307"/>
      <c r="HA12" s="307"/>
      <c r="HB12" s="307"/>
      <c r="HC12" s="307"/>
      <c r="HD12" s="307"/>
      <c r="HE12" s="307"/>
      <c r="HF12" s="307"/>
      <c r="HG12" s="307"/>
      <c r="HH12" s="307"/>
      <c r="HI12" s="307"/>
      <c r="HJ12" s="307"/>
      <c r="HK12" s="307"/>
      <c r="HL12" s="307"/>
      <c r="HM12" s="307"/>
      <c r="HN12" s="307"/>
      <c r="HO12" s="307"/>
      <c r="HP12" s="307"/>
      <c r="HQ12" s="307"/>
      <c r="HR12" s="307"/>
      <c r="HS12" s="307"/>
      <c r="HT12" s="307"/>
      <c r="HU12" s="307"/>
      <c r="HV12" s="307"/>
      <c r="HW12" s="307"/>
      <c r="HX12" s="307"/>
      <c r="HY12" s="307"/>
      <c r="HZ12" s="307"/>
      <c r="IA12" s="307"/>
      <c r="IB12" s="307"/>
      <c r="IC12" s="307"/>
      <c r="ID12" s="307"/>
      <c r="IE12" s="307"/>
      <c r="IF12" s="307"/>
      <c r="IG12" s="307"/>
      <c r="IH12" s="307"/>
      <c r="II12" s="307"/>
      <c r="IJ12" s="307"/>
      <c r="IK12" s="307"/>
      <c r="IL12" s="307"/>
      <c r="IM12" s="307"/>
      <c r="IN12" s="307"/>
      <c r="IO12" s="307"/>
      <c r="IP12" s="307"/>
      <c r="IQ12" s="307"/>
      <c r="IR12" s="307"/>
      <c r="IS12" s="307"/>
      <c r="IT12" s="307"/>
      <c r="IU12" s="307"/>
      <c r="IV12" s="307"/>
      <c r="IW12" s="307"/>
      <c r="IX12" s="307"/>
      <c r="IY12" s="307"/>
      <c r="IZ12" s="307"/>
      <c r="JA12" s="307"/>
      <c r="JB12" s="307"/>
      <c r="JC12" s="307"/>
      <c r="JD12" s="307"/>
      <c r="JE12" s="307"/>
      <c r="JF12" s="307"/>
      <c r="JG12" s="307"/>
      <c r="JH12" s="307"/>
      <c r="JI12" s="307"/>
      <c r="JJ12" s="307"/>
      <c r="JK12" s="307"/>
      <c r="JL12" s="307"/>
      <c r="JM12" s="307"/>
      <c r="JN12" s="307"/>
      <c r="JO12" s="307"/>
      <c r="JP12" s="307"/>
      <c r="JQ12" s="307"/>
      <c r="JR12" s="307"/>
      <c r="JS12" s="307"/>
      <c r="JT12" s="307"/>
      <c r="JU12" s="307"/>
      <c r="JV12" s="307"/>
      <c r="JW12" s="307"/>
      <c r="JX12" s="307"/>
      <c r="JY12" s="307"/>
      <c r="JZ12" s="307"/>
      <c r="KA12" s="307"/>
      <c r="KB12" s="307"/>
      <c r="KC12" s="307"/>
      <c r="KD12" s="307"/>
      <c r="KE12" s="307"/>
      <c r="KF12" s="307"/>
      <c r="KG12" s="307"/>
      <c r="KH12" s="307"/>
      <c r="KI12" s="307"/>
      <c r="KJ12" s="307"/>
      <c r="KK12" s="307"/>
      <c r="KL12" s="307"/>
      <c r="KM12" s="307"/>
      <c r="KN12" s="307"/>
      <c r="KO12" s="307"/>
      <c r="KP12" s="307"/>
      <c r="KQ12" s="307"/>
      <c r="KR12" s="307"/>
      <c r="KS12" s="307"/>
      <c r="KT12" s="307"/>
      <c r="KU12" s="307"/>
      <c r="KV12" s="307"/>
      <c r="KW12" s="307"/>
      <c r="KX12" s="307"/>
      <c r="KY12" s="307"/>
      <c r="KZ12" s="307"/>
      <c r="LA12" s="307"/>
      <c r="LB12" s="307"/>
      <c r="LC12" s="307"/>
      <c r="LD12" s="307"/>
      <c r="LE12" s="307"/>
      <c r="LF12" s="307"/>
      <c r="LG12" s="307"/>
      <c r="LH12" s="307"/>
      <c r="LI12" s="307"/>
      <c r="LJ12" s="307"/>
      <c r="LK12" s="307"/>
      <c r="LL12" s="307"/>
      <c r="LM12" s="307"/>
      <c r="LN12" s="307"/>
      <c r="LO12" s="307"/>
      <c r="LP12" s="307"/>
      <c r="LQ12" s="307"/>
      <c r="LR12" s="307"/>
      <c r="LS12" s="307"/>
      <c r="LT12" s="307"/>
      <c r="LU12" s="307"/>
      <c r="LV12" s="307"/>
      <c r="LW12" s="307"/>
      <c r="LX12" s="307"/>
      <c r="LY12" s="307"/>
      <c r="LZ12" s="307"/>
      <c r="MA12" s="307"/>
      <c r="MB12" s="307"/>
      <c r="MC12" s="307"/>
      <c r="MD12" s="307"/>
      <c r="ME12" s="307"/>
      <c r="MF12" s="307"/>
      <c r="MG12" s="307"/>
      <c r="MH12" s="307"/>
      <c r="MI12" s="307"/>
      <c r="MJ12" s="307"/>
      <c r="MK12" s="307"/>
      <c r="ML12" s="307"/>
      <c r="MM12" s="307"/>
      <c r="MN12" s="307"/>
      <c r="MO12" s="307"/>
      <c r="MP12" s="307"/>
      <c r="MQ12" s="307"/>
      <c r="MR12" s="307"/>
      <c r="MS12" s="307"/>
      <c r="MT12" s="307"/>
      <c r="MU12" s="307"/>
      <c r="MV12" s="307"/>
      <c r="MW12" s="307"/>
      <c r="MX12" s="307"/>
      <c r="MY12" s="307"/>
      <c r="MZ12" s="307"/>
      <c r="NA12" s="307"/>
      <c r="NB12" s="307"/>
      <c r="NC12" s="307"/>
      <c r="ND12" s="307"/>
      <c r="NE12" s="307"/>
      <c r="NF12" s="307"/>
      <c r="NG12" s="307"/>
      <c r="NH12" s="307"/>
      <c r="NI12" s="307"/>
      <c r="NJ12" s="307"/>
      <c r="NK12" s="307"/>
      <c r="NL12" s="307"/>
      <c r="NM12" s="307"/>
      <c r="NN12" s="307"/>
      <c r="NO12" s="307"/>
      <c r="NP12" s="307"/>
      <c r="NQ12" s="307"/>
      <c r="NR12" s="307"/>
      <c r="NS12" s="307"/>
      <c r="NT12" s="307"/>
      <c r="NU12" s="307"/>
      <c r="NV12" s="307"/>
      <c r="NW12" s="307"/>
      <c r="NX12" s="307"/>
      <c r="NY12" s="307"/>
      <c r="NZ12" s="307"/>
      <c r="OA12" s="307"/>
      <c r="OB12" s="307"/>
      <c r="OC12" s="307"/>
      <c r="OD12" s="307"/>
      <c r="OE12" s="307"/>
      <c r="OF12" s="307"/>
      <c r="OG12" s="307"/>
      <c r="OH12" s="307"/>
      <c r="OI12" s="307"/>
      <c r="OJ12" s="307"/>
      <c r="OK12" s="307"/>
      <c r="OL12" s="307"/>
      <c r="OM12" s="307"/>
      <c r="ON12" s="307"/>
      <c r="OO12" s="307"/>
      <c r="OP12" s="307"/>
      <c r="OQ12" s="307"/>
      <c r="OR12" s="307"/>
      <c r="OS12" s="307"/>
      <c r="OT12" s="307"/>
      <c r="OU12" s="307"/>
      <c r="OV12" s="307"/>
      <c r="OW12" s="307"/>
      <c r="OX12" s="307"/>
      <c r="OY12" s="307"/>
      <c r="OZ12" s="307"/>
      <c r="PA12" s="307"/>
      <c r="PB12" s="307"/>
      <c r="PC12" s="307"/>
      <c r="PD12" s="307"/>
      <c r="PE12" s="307"/>
      <c r="PF12" s="307"/>
      <c r="PG12" s="307"/>
      <c r="PH12" s="307"/>
      <c r="PI12" s="307"/>
      <c r="PJ12" s="307"/>
      <c r="PK12" s="307"/>
      <c r="PL12" s="307"/>
      <c r="PM12" s="307"/>
      <c r="PN12" s="307"/>
      <c r="PO12" s="307"/>
      <c r="PP12" s="307"/>
      <c r="PQ12" s="307"/>
      <c r="PR12" s="307"/>
      <c r="PS12" s="307"/>
      <c r="PT12" s="307"/>
      <c r="PU12" s="307"/>
      <c r="PV12" s="307"/>
      <c r="PW12" s="307"/>
      <c r="PX12" s="307"/>
      <c r="PY12" s="307"/>
      <c r="PZ12" s="307"/>
      <c r="QA12" s="307"/>
      <c r="QB12" s="307"/>
      <c r="QC12" s="307"/>
      <c r="QD12" s="307"/>
      <c r="QE12" s="307"/>
      <c r="QF12" s="307"/>
      <c r="QG12" s="307"/>
      <c r="QH12" s="307"/>
      <c r="QI12" s="307"/>
      <c r="QJ12" s="307"/>
      <c r="QK12" s="307"/>
      <c r="QL12" s="307"/>
      <c r="QM12" s="307"/>
      <c r="QN12" s="307"/>
      <c r="QO12" s="307"/>
      <c r="QP12" s="307"/>
      <c r="QQ12" s="307"/>
      <c r="QR12" s="307"/>
      <c r="QS12" s="307"/>
      <c r="QT12" s="307"/>
      <c r="QU12" s="307"/>
      <c r="QV12" s="307"/>
      <c r="QW12" s="307"/>
      <c r="QX12" s="307"/>
      <c r="QY12" s="307"/>
      <c r="QZ12" s="307"/>
      <c r="RA12" s="307"/>
      <c r="RB12" s="307"/>
      <c r="RC12" s="307"/>
      <c r="RD12" s="307"/>
      <c r="RE12" s="307"/>
      <c r="RF12" s="307"/>
      <c r="RG12" s="307"/>
      <c r="RH12" s="307"/>
      <c r="RI12" s="307"/>
      <c r="RJ12" s="307"/>
      <c r="RK12" s="307"/>
      <c r="RL12" s="307"/>
      <c r="RM12" s="307"/>
      <c r="RN12" s="307"/>
      <c r="RO12" s="307"/>
      <c r="RP12" s="307"/>
      <c r="RQ12" s="307"/>
      <c r="RR12" s="307"/>
      <c r="RS12" s="307"/>
      <c r="RT12" s="307"/>
      <c r="RU12" s="307"/>
      <c r="RV12" s="307"/>
      <c r="RW12" s="307"/>
      <c r="RX12" s="307"/>
      <c r="RY12" s="307"/>
      <c r="RZ12" s="307"/>
      <c r="SA12" s="307"/>
      <c r="SB12" s="307"/>
      <c r="SC12" s="307"/>
      <c r="SD12" s="307"/>
      <c r="SE12" s="307"/>
      <c r="SF12" s="307"/>
      <c r="SG12" s="307"/>
      <c r="SH12" s="307"/>
      <c r="SI12" s="307"/>
      <c r="SJ12" s="307"/>
      <c r="SK12" s="307"/>
      <c r="SL12" s="307"/>
      <c r="SM12" s="307"/>
      <c r="SN12" s="307"/>
      <c r="SO12" s="307"/>
      <c r="SP12" s="307"/>
      <c r="SQ12" s="307"/>
      <c r="SR12" s="307"/>
      <c r="SS12" s="307"/>
      <c r="ST12" s="307"/>
      <c r="SU12" s="307"/>
      <c r="SV12" s="307"/>
      <c r="SW12" s="307"/>
      <c r="SX12" s="307"/>
      <c r="SY12" s="307"/>
      <c r="SZ12" s="307"/>
      <c r="TA12" s="307"/>
      <c r="TB12" s="307"/>
      <c r="TC12" s="307"/>
      <c r="TD12" s="307"/>
      <c r="TE12" s="307"/>
      <c r="TF12" s="307"/>
      <c r="TG12" s="307"/>
      <c r="TH12" s="307"/>
      <c r="TI12" s="307"/>
      <c r="TJ12" s="307"/>
      <c r="TK12" s="307"/>
      <c r="TL12" s="307"/>
      <c r="TM12" s="307"/>
      <c r="TN12" s="307"/>
      <c r="TO12" s="307"/>
      <c r="TP12" s="307"/>
      <c r="TQ12" s="307"/>
      <c r="TR12" s="307"/>
      <c r="TS12" s="307"/>
      <c r="TT12" s="307"/>
      <c r="TU12" s="307"/>
      <c r="TV12" s="307"/>
      <c r="TW12" s="307"/>
      <c r="TX12" s="307"/>
      <c r="TY12" s="307"/>
      <c r="TZ12" s="307"/>
      <c r="UA12" s="307"/>
      <c r="UB12" s="307"/>
      <c r="UC12" s="307"/>
      <c r="UD12" s="307"/>
      <c r="UE12" s="307"/>
      <c r="UF12" s="307"/>
      <c r="UG12" s="307"/>
      <c r="UH12" s="307"/>
      <c r="UI12" s="307"/>
      <c r="UJ12" s="307"/>
      <c r="UK12" s="307"/>
      <c r="UL12" s="307"/>
      <c r="UM12" s="307"/>
      <c r="UN12" s="307"/>
      <c r="UO12" s="307"/>
      <c r="UP12" s="307"/>
      <c r="UQ12" s="307"/>
      <c r="UR12" s="307"/>
      <c r="US12" s="307"/>
      <c r="UT12" s="307"/>
      <c r="UU12" s="307"/>
      <c r="UV12" s="307"/>
      <c r="UW12" s="307"/>
      <c r="UX12" s="307"/>
      <c r="UY12" s="307"/>
      <c r="UZ12" s="307"/>
      <c r="VA12" s="307"/>
      <c r="VB12" s="307"/>
      <c r="VC12" s="307"/>
      <c r="VD12" s="307"/>
      <c r="VE12" s="307"/>
      <c r="VF12" s="307"/>
      <c r="VG12" s="307"/>
      <c r="VH12" s="307"/>
      <c r="VI12" s="307"/>
      <c r="VJ12" s="307"/>
      <c r="VK12" s="307"/>
      <c r="VL12" s="307"/>
      <c r="VM12" s="307"/>
      <c r="VN12" s="307"/>
      <c r="VO12" s="307"/>
      <c r="VP12" s="307"/>
      <c r="VQ12" s="307"/>
      <c r="VR12" s="307"/>
      <c r="VS12" s="307"/>
      <c r="VT12" s="307"/>
      <c r="VU12" s="307"/>
      <c r="VV12" s="307"/>
      <c r="VW12" s="307"/>
      <c r="VX12" s="307"/>
      <c r="VY12" s="307"/>
      <c r="VZ12" s="307"/>
      <c r="WA12" s="307"/>
      <c r="WB12" s="307"/>
      <c r="WC12" s="307"/>
      <c r="WD12" s="307"/>
      <c r="WE12" s="307"/>
      <c r="WF12" s="307"/>
      <c r="WG12" s="307"/>
      <c r="WH12" s="307"/>
      <c r="WI12" s="307"/>
      <c r="WJ12" s="307"/>
      <c r="WK12" s="307"/>
      <c r="WL12" s="307"/>
      <c r="WM12" s="307"/>
      <c r="WN12" s="307"/>
      <c r="WO12" s="307"/>
      <c r="WP12" s="307"/>
      <c r="WQ12" s="307"/>
      <c r="WR12" s="307"/>
      <c r="WS12" s="307"/>
      <c r="WT12" s="307"/>
      <c r="WU12" s="307"/>
      <c r="WV12" s="307"/>
      <c r="WW12" s="307"/>
      <c r="WX12" s="307"/>
      <c r="WY12" s="307"/>
      <c r="WZ12" s="307"/>
      <c r="XA12" s="307"/>
      <c r="XB12" s="307"/>
      <c r="XC12" s="307"/>
      <c r="XD12" s="307"/>
      <c r="XE12" s="307"/>
      <c r="XF12" s="307"/>
      <c r="XG12" s="307"/>
      <c r="XH12" s="307"/>
      <c r="XI12" s="307"/>
      <c r="XJ12" s="307"/>
      <c r="XK12" s="307"/>
      <c r="XL12" s="307"/>
      <c r="XM12" s="307"/>
      <c r="XN12" s="307"/>
      <c r="XO12" s="307"/>
      <c r="XP12" s="307"/>
      <c r="XQ12" s="307"/>
      <c r="XR12" s="307"/>
      <c r="XS12" s="307"/>
      <c r="XT12" s="307"/>
      <c r="XU12" s="307"/>
      <c r="XV12" s="307"/>
      <c r="XW12" s="307"/>
      <c r="XX12" s="307"/>
      <c r="XY12" s="307"/>
      <c r="XZ12" s="307"/>
      <c r="YA12" s="307"/>
      <c r="YB12" s="307"/>
      <c r="YC12" s="307"/>
      <c r="YD12" s="307"/>
      <c r="YE12" s="307"/>
      <c r="YF12" s="307"/>
      <c r="YG12" s="307"/>
      <c r="YH12" s="307"/>
      <c r="YI12" s="307"/>
      <c r="YJ12" s="307"/>
      <c r="YK12" s="307"/>
      <c r="YL12" s="307"/>
      <c r="YM12" s="307"/>
      <c r="YN12" s="307"/>
      <c r="YO12" s="307"/>
      <c r="YP12" s="307"/>
      <c r="YQ12" s="307"/>
      <c r="YR12" s="307"/>
      <c r="YS12" s="307"/>
      <c r="YT12" s="307"/>
      <c r="YU12" s="307"/>
      <c r="YV12" s="307"/>
      <c r="YW12" s="307"/>
      <c r="YX12" s="307"/>
      <c r="YY12" s="307"/>
      <c r="YZ12" s="307"/>
      <c r="ZA12" s="307"/>
      <c r="ZB12" s="307"/>
      <c r="ZC12" s="307"/>
      <c r="ZD12" s="307"/>
      <c r="ZE12" s="307"/>
      <c r="ZF12" s="307"/>
      <c r="ZG12" s="307"/>
      <c r="ZH12" s="307"/>
      <c r="ZI12" s="307"/>
      <c r="ZJ12" s="307"/>
      <c r="ZK12" s="307"/>
      <c r="ZL12" s="307"/>
      <c r="ZM12" s="307"/>
      <c r="ZN12" s="307"/>
      <c r="ZO12" s="307"/>
      <c r="ZP12" s="307"/>
      <c r="ZQ12" s="307"/>
      <c r="ZR12" s="307"/>
      <c r="ZS12" s="307"/>
      <c r="ZT12" s="307"/>
      <c r="ZU12" s="307"/>
      <c r="ZV12" s="307"/>
      <c r="ZW12" s="307"/>
      <c r="ZX12" s="307"/>
      <c r="ZY12" s="307"/>
      <c r="ZZ12" s="307"/>
      <c r="AAA12" s="307"/>
    </row>
    <row r="13" spans="1:703" s="186" customFormat="1" ht="23.1" customHeight="1">
      <c r="A13" s="335"/>
      <c r="B13" s="336" t="s">
        <v>95</v>
      </c>
      <c r="C13" s="400" t="s">
        <v>277</v>
      </c>
      <c r="D13" s="151">
        <v>21.65312606141725</v>
      </c>
      <c r="E13" s="151">
        <v>6.5483379467025316</v>
      </c>
      <c r="F13" s="151">
        <v>-1.5646527448851533</v>
      </c>
      <c r="G13" s="151">
        <v>3.8566532819551025</v>
      </c>
      <c r="H13" s="151">
        <v>-0.61751525861878376</v>
      </c>
      <c r="I13" s="151">
        <v>-7.9745976226439419</v>
      </c>
      <c r="J13" s="151">
        <v>17.690164013824749</v>
      </c>
      <c r="K13" s="151">
        <v>3.3327000304211429</v>
      </c>
      <c r="L13" s="151">
        <v>11.702026575168745</v>
      </c>
      <c r="M13" s="151">
        <v>18.221141695451838</v>
      </c>
      <c r="N13" s="151">
        <v>7.5143289881738129</v>
      </c>
      <c r="O13" s="151">
        <v>14.983197226250677</v>
      </c>
      <c r="P13" s="151">
        <v>10.06382417977032</v>
      </c>
      <c r="Q13" s="151">
        <v>4.8257614310600383</v>
      </c>
      <c r="R13" s="151">
        <v>1.9870067633308786</v>
      </c>
      <c r="S13" s="151">
        <v>3.1050296928018861</v>
      </c>
      <c r="T13" s="151">
        <v>7.5550403452335102</v>
      </c>
      <c r="U13" s="151">
        <v>3.5197776309897844</v>
      </c>
      <c r="V13" s="151">
        <v>5.1484426636726477</v>
      </c>
      <c r="W13" s="307"/>
      <c r="X13" s="307"/>
      <c r="Y13" s="307"/>
      <c r="Z13" s="307"/>
      <c r="AA13" s="307"/>
      <c r="AB13" s="307"/>
      <c r="AC13" s="307"/>
      <c r="AD13" s="307"/>
      <c r="AE13" s="307"/>
      <c r="AF13" s="307"/>
      <c r="AG13" s="307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  <c r="CD13" s="307"/>
      <c r="CE13" s="307"/>
      <c r="CF13" s="307"/>
      <c r="CG13" s="307"/>
      <c r="CH13" s="307"/>
      <c r="CI13" s="307"/>
      <c r="CJ13" s="307"/>
      <c r="CK13" s="307"/>
      <c r="CL13" s="307"/>
      <c r="CM13" s="307"/>
      <c r="CN13" s="307"/>
      <c r="CO13" s="307"/>
      <c r="CP13" s="307"/>
      <c r="CQ13" s="307"/>
      <c r="CR13" s="307"/>
      <c r="CS13" s="307"/>
      <c r="CT13" s="307"/>
      <c r="CU13" s="307"/>
      <c r="CV13" s="307"/>
      <c r="CW13" s="307"/>
      <c r="CX13" s="307"/>
      <c r="CY13" s="307"/>
      <c r="CZ13" s="307"/>
      <c r="DA13" s="307"/>
      <c r="DB13" s="307"/>
      <c r="DC13" s="307"/>
      <c r="DD13" s="307"/>
      <c r="DE13" s="307"/>
      <c r="DF13" s="307"/>
      <c r="DG13" s="307"/>
      <c r="DH13" s="307"/>
      <c r="DI13" s="307"/>
      <c r="DJ13" s="307"/>
      <c r="DK13" s="307"/>
      <c r="DL13" s="307"/>
      <c r="DM13" s="307"/>
      <c r="DN13" s="307"/>
      <c r="DO13" s="307"/>
      <c r="DP13" s="307"/>
      <c r="DQ13" s="307"/>
      <c r="DR13" s="307"/>
      <c r="DS13" s="307"/>
      <c r="DT13" s="307"/>
      <c r="DU13" s="307"/>
      <c r="DV13" s="307"/>
      <c r="DW13" s="307"/>
      <c r="DX13" s="307"/>
      <c r="DY13" s="307"/>
      <c r="DZ13" s="307"/>
      <c r="EA13" s="307"/>
      <c r="EB13" s="307"/>
      <c r="EC13" s="307"/>
      <c r="ED13" s="307"/>
      <c r="EE13" s="307"/>
      <c r="EF13" s="307"/>
      <c r="EG13" s="307"/>
      <c r="EH13" s="307"/>
      <c r="EI13" s="307"/>
      <c r="EJ13" s="307"/>
      <c r="EK13" s="307"/>
      <c r="EL13" s="307"/>
      <c r="EM13" s="307"/>
      <c r="EN13" s="307"/>
      <c r="EO13" s="307"/>
      <c r="EP13" s="307"/>
      <c r="EQ13" s="307"/>
      <c r="ER13" s="307"/>
      <c r="ES13" s="307"/>
      <c r="ET13" s="307"/>
      <c r="EU13" s="307"/>
      <c r="EV13" s="307"/>
      <c r="EW13" s="307"/>
      <c r="EX13" s="307"/>
      <c r="EY13" s="307"/>
      <c r="EZ13" s="307"/>
      <c r="FA13" s="307"/>
      <c r="FB13" s="307"/>
      <c r="FC13" s="307"/>
      <c r="FD13" s="307"/>
      <c r="FE13" s="307"/>
      <c r="FF13" s="307"/>
      <c r="FG13" s="307"/>
      <c r="FH13" s="307"/>
      <c r="FI13" s="307"/>
      <c r="FJ13" s="307"/>
      <c r="FK13" s="307"/>
      <c r="FL13" s="307"/>
      <c r="FM13" s="307"/>
      <c r="FN13" s="307"/>
      <c r="FO13" s="307"/>
      <c r="FP13" s="307"/>
      <c r="FQ13" s="307"/>
      <c r="FR13" s="307"/>
      <c r="FS13" s="307"/>
      <c r="FT13" s="307"/>
      <c r="FU13" s="307"/>
      <c r="FV13" s="307"/>
      <c r="FW13" s="307"/>
      <c r="FX13" s="307"/>
      <c r="FY13" s="307"/>
      <c r="FZ13" s="307"/>
      <c r="GA13" s="307"/>
      <c r="GB13" s="307"/>
      <c r="GC13" s="307"/>
      <c r="GD13" s="307"/>
      <c r="GE13" s="307"/>
      <c r="GF13" s="307"/>
      <c r="GG13" s="307"/>
      <c r="GH13" s="307"/>
      <c r="GI13" s="307"/>
      <c r="GJ13" s="307"/>
      <c r="GK13" s="307"/>
      <c r="GL13" s="307"/>
      <c r="GM13" s="307"/>
      <c r="GN13" s="307"/>
      <c r="GO13" s="307"/>
      <c r="GP13" s="307"/>
      <c r="GQ13" s="307"/>
      <c r="GR13" s="307"/>
      <c r="GS13" s="307"/>
      <c r="GT13" s="307"/>
      <c r="GU13" s="307"/>
      <c r="GV13" s="307"/>
      <c r="GW13" s="307"/>
      <c r="GX13" s="307"/>
      <c r="GY13" s="307"/>
      <c r="GZ13" s="307"/>
      <c r="HA13" s="307"/>
      <c r="HB13" s="307"/>
      <c r="HC13" s="307"/>
      <c r="HD13" s="307"/>
      <c r="HE13" s="307"/>
      <c r="HF13" s="307"/>
      <c r="HG13" s="307"/>
      <c r="HH13" s="307"/>
      <c r="HI13" s="307"/>
      <c r="HJ13" s="307"/>
      <c r="HK13" s="307"/>
      <c r="HL13" s="307"/>
      <c r="HM13" s="307"/>
      <c r="HN13" s="307"/>
      <c r="HO13" s="307"/>
      <c r="HP13" s="307"/>
      <c r="HQ13" s="307"/>
      <c r="HR13" s="307"/>
      <c r="HS13" s="307"/>
      <c r="HT13" s="307"/>
      <c r="HU13" s="307"/>
      <c r="HV13" s="307"/>
      <c r="HW13" s="307"/>
      <c r="HX13" s="307"/>
      <c r="HY13" s="307"/>
      <c r="HZ13" s="307"/>
      <c r="IA13" s="307"/>
      <c r="IB13" s="307"/>
      <c r="IC13" s="307"/>
      <c r="ID13" s="307"/>
      <c r="IE13" s="307"/>
      <c r="IF13" s="307"/>
      <c r="IG13" s="307"/>
      <c r="IH13" s="307"/>
      <c r="II13" s="307"/>
      <c r="IJ13" s="307"/>
      <c r="IK13" s="307"/>
      <c r="IL13" s="307"/>
      <c r="IM13" s="307"/>
      <c r="IN13" s="307"/>
      <c r="IO13" s="307"/>
      <c r="IP13" s="307"/>
      <c r="IQ13" s="307"/>
      <c r="IR13" s="307"/>
      <c r="IS13" s="307"/>
      <c r="IT13" s="307"/>
      <c r="IU13" s="307"/>
      <c r="IV13" s="307"/>
      <c r="IW13" s="307"/>
      <c r="IX13" s="307"/>
      <c r="IY13" s="307"/>
      <c r="IZ13" s="307"/>
      <c r="JA13" s="307"/>
      <c r="JB13" s="307"/>
      <c r="JC13" s="307"/>
      <c r="JD13" s="307"/>
      <c r="JE13" s="307"/>
      <c r="JF13" s="307"/>
      <c r="JG13" s="307"/>
      <c r="JH13" s="307"/>
      <c r="JI13" s="307"/>
      <c r="JJ13" s="307"/>
      <c r="JK13" s="307"/>
      <c r="JL13" s="307"/>
      <c r="JM13" s="307"/>
      <c r="JN13" s="307"/>
      <c r="JO13" s="307"/>
      <c r="JP13" s="307"/>
      <c r="JQ13" s="307"/>
      <c r="JR13" s="307"/>
      <c r="JS13" s="307"/>
      <c r="JT13" s="307"/>
      <c r="JU13" s="307"/>
      <c r="JV13" s="307"/>
      <c r="JW13" s="307"/>
      <c r="JX13" s="307"/>
      <c r="JY13" s="307"/>
      <c r="JZ13" s="307"/>
      <c r="KA13" s="307"/>
      <c r="KB13" s="307"/>
      <c r="KC13" s="307"/>
      <c r="KD13" s="307"/>
      <c r="KE13" s="307"/>
      <c r="KF13" s="307"/>
      <c r="KG13" s="307"/>
      <c r="KH13" s="307"/>
      <c r="KI13" s="307"/>
      <c r="KJ13" s="307"/>
      <c r="KK13" s="307"/>
      <c r="KL13" s="307"/>
      <c r="KM13" s="307"/>
      <c r="KN13" s="307"/>
      <c r="KO13" s="307"/>
      <c r="KP13" s="307"/>
      <c r="KQ13" s="307"/>
      <c r="KR13" s="307"/>
      <c r="KS13" s="307"/>
      <c r="KT13" s="307"/>
      <c r="KU13" s="307"/>
      <c r="KV13" s="307"/>
      <c r="KW13" s="307"/>
      <c r="KX13" s="307"/>
      <c r="KY13" s="307"/>
      <c r="KZ13" s="307"/>
      <c r="LA13" s="307"/>
      <c r="LB13" s="307"/>
      <c r="LC13" s="307"/>
      <c r="LD13" s="307"/>
      <c r="LE13" s="307"/>
      <c r="LF13" s="307"/>
      <c r="LG13" s="307"/>
      <c r="LH13" s="307"/>
      <c r="LI13" s="307"/>
      <c r="LJ13" s="307"/>
      <c r="LK13" s="307"/>
      <c r="LL13" s="307"/>
      <c r="LM13" s="307"/>
      <c r="LN13" s="307"/>
      <c r="LO13" s="307"/>
      <c r="LP13" s="307"/>
      <c r="LQ13" s="307"/>
      <c r="LR13" s="307"/>
      <c r="LS13" s="307"/>
      <c r="LT13" s="307"/>
      <c r="LU13" s="307"/>
      <c r="LV13" s="307"/>
      <c r="LW13" s="307"/>
      <c r="LX13" s="307"/>
      <c r="LY13" s="307"/>
      <c r="LZ13" s="307"/>
      <c r="MA13" s="307"/>
      <c r="MB13" s="307"/>
      <c r="MC13" s="307"/>
      <c r="MD13" s="307"/>
      <c r="ME13" s="307"/>
      <c r="MF13" s="307"/>
      <c r="MG13" s="307"/>
      <c r="MH13" s="307"/>
      <c r="MI13" s="307"/>
      <c r="MJ13" s="307"/>
      <c r="MK13" s="307"/>
      <c r="ML13" s="307"/>
      <c r="MM13" s="307"/>
      <c r="MN13" s="307"/>
      <c r="MO13" s="307"/>
      <c r="MP13" s="307"/>
      <c r="MQ13" s="307"/>
      <c r="MR13" s="307"/>
      <c r="MS13" s="307"/>
      <c r="MT13" s="307"/>
      <c r="MU13" s="307"/>
      <c r="MV13" s="307"/>
      <c r="MW13" s="307"/>
      <c r="MX13" s="307"/>
      <c r="MY13" s="307"/>
      <c r="MZ13" s="307"/>
      <c r="NA13" s="307"/>
      <c r="NB13" s="307"/>
      <c r="NC13" s="307"/>
      <c r="ND13" s="307"/>
      <c r="NE13" s="307"/>
      <c r="NF13" s="307"/>
      <c r="NG13" s="307"/>
      <c r="NH13" s="307"/>
      <c r="NI13" s="307"/>
      <c r="NJ13" s="307"/>
      <c r="NK13" s="307"/>
      <c r="NL13" s="307"/>
      <c r="NM13" s="307"/>
      <c r="NN13" s="307"/>
      <c r="NO13" s="307"/>
      <c r="NP13" s="307"/>
      <c r="NQ13" s="307"/>
      <c r="NR13" s="307"/>
      <c r="NS13" s="307"/>
      <c r="NT13" s="307"/>
      <c r="NU13" s="307"/>
      <c r="NV13" s="307"/>
      <c r="NW13" s="307"/>
      <c r="NX13" s="307"/>
      <c r="NY13" s="307"/>
      <c r="NZ13" s="307"/>
      <c r="OA13" s="307"/>
      <c r="OB13" s="307"/>
      <c r="OC13" s="307"/>
      <c r="OD13" s="307"/>
      <c r="OE13" s="307"/>
      <c r="OF13" s="307"/>
      <c r="OG13" s="307"/>
      <c r="OH13" s="307"/>
      <c r="OI13" s="307"/>
      <c r="OJ13" s="307"/>
      <c r="OK13" s="307"/>
      <c r="OL13" s="307"/>
      <c r="OM13" s="307"/>
      <c r="ON13" s="307"/>
      <c r="OO13" s="307"/>
      <c r="OP13" s="307"/>
      <c r="OQ13" s="307"/>
      <c r="OR13" s="307"/>
      <c r="OS13" s="307"/>
      <c r="OT13" s="307"/>
      <c r="OU13" s="307"/>
      <c r="OV13" s="307"/>
      <c r="OW13" s="307"/>
      <c r="OX13" s="307"/>
      <c r="OY13" s="307"/>
      <c r="OZ13" s="307"/>
      <c r="PA13" s="307"/>
      <c r="PB13" s="307"/>
      <c r="PC13" s="307"/>
      <c r="PD13" s="307"/>
      <c r="PE13" s="307"/>
      <c r="PF13" s="307"/>
      <c r="PG13" s="307"/>
      <c r="PH13" s="307"/>
      <c r="PI13" s="307"/>
      <c r="PJ13" s="307"/>
      <c r="PK13" s="307"/>
      <c r="PL13" s="307"/>
      <c r="PM13" s="307"/>
      <c r="PN13" s="307"/>
      <c r="PO13" s="307"/>
      <c r="PP13" s="307"/>
      <c r="PQ13" s="307"/>
      <c r="PR13" s="307"/>
      <c r="PS13" s="307"/>
      <c r="PT13" s="307"/>
      <c r="PU13" s="307"/>
      <c r="PV13" s="307"/>
      <c r="PW13" s="307"/>
      <c r="PX13" s="307"/>
      <c r="PY13" s="307"/>
      <c r="PZ13" s="307"/>
      <c r="QA13" s="307"/>
      <c r="QB13" s="307"/>
      <c r="QC13" s="307"/>
      <c r="QD13" s="307"/>
      <c r="QE13" s="307"/>
      <c r="QF13" s="307"/>
      <c r="QG13" s="307"/>
      <c r="QH13" s="307"/>
      <c r="QI13" s="307"/>
      <c r="QJ13" s="307"/>
      <c r="QK13" s="307"/>
      <c r="QL13" s="307"/>
      <c r="QM13" s="307"/>
      <c r="QN13" s="307"/>
      <c r="QO13" s="307"/>
      <c r="QP13" s="307"/>
      <c r="QQ13" s="307"/>
      <c r="QR13" s="307"/>
      <c r="QS13" s="307"/>
      <c r="QT13" s="307"/>
      <c r="QU13" s="307"/>
      <c r="QV13" s="307"/>
      <c r="QW13" s="307"/>
      <c r="QX13" s="307"/>
      <c r="QY13" s="307"/>
      <c r="QZ13" s="307"/>
      <c r="RA13" s="307"/>
      <c r="RB13" s="307"/>
      <c r="RC13" s="307"/>
      <c r="RD13" s="307"/>
      <c r="RE13" s="307"/>
      <c r="RF13" s="307"/>
      <c r="RG13" s="307"/>
      <c r="RH13" s="307"/>
      <c r="RI13" s="307"/>
      <c r="RJ13" s="307"/>
      <c r="RK13" s="307"/>
      <c r="RL13" s="307"/>
      <c r="RM13" s="307"/>
      <c r="RN13" s="307"/>
      <c r="RO13" s="307"/>
      <c r="RP13" s="307"/>
      <c r="RQ13" s="307"/>
      <c r="RR13" s="307"/>
      <c r="RS13" s="307"/>
      <c r="RT13" s="307"/>
      <c r="RU13" s="307"/>
      <c r="RV13" s="307"/>
      <c r="RW13" s="307"/>
      <c r="RX13" s="307"/>
      <c r="RY13" s="307"/>
      <c r="RZ13" s="307"/>
      <c r="SA13" s="307"/>
      <c r="SB13" s="307"/>
      <c r="SC13" s="307"/>
      <c r="SD13" s="307"/>
      <c r="SE13" s="307"/>
      <c r="SF13" s="307"/>
      <c r="SG13" s="307"/>
      <c r="SH13" s="307"/>
      <c r="SI13" s="307"/>
      <c r="SJ13" s="307"/>
      <c r="SK13" s="307"/>
      <c r="SL13" s="307"/>
      <c r="SM13" s="307"/>
      <c r="SN13" s="307"/>
      <c r="SO13" s="307"/>
      <c r="SP13" s="307"/>
      <c r="SQ13" s="307"/>
      <c r="SR13" s="307"/>
      <c r="SS13" s="307"/>
      <c r="ST13" s="307"/>
      <c r="SU13" s="307"/>
      <c r="SV13" s="307"/>
      <c r="SW13" s="307"/>
      <c r="SX13" s="307"/>
      <c r="SY13" s="307"/>
      <c r="SZ13" s="307"/>
      <c r="TA13" s="307"/>
      <c r="TB13" s="307"/>
      <c r="TC13" s="307"/>
      <c r="TD13" s="307"/>
      <c r="TE13" s="307"/>
      <c r="TF13" s="307"/>
      <c r="TG13" s="307"/>
      <c r="TH13" s="307"/>
      <c r="TI13" s="307"/>
      <c r="TJ13" s="307"/>
      <c r="TK13" s="307"/>
      <c r="TL13" s="307"/>
      <c r="TM13" s="307"/>
      <c r="TN13" s="307"/>
      <c r="TO13" s="307"/>
      <c r="TP13" s="307"/>
      <c r="TQ13" s="307"/>
      <c r="TR13" s="307"/>
      <c r="TS13" s="307"/>
      <c r="TT13" s="307"/>
      <c r="TU13" s="307"/>
      <c r="TV13" s="307"/>
      <c r="TW13" s="307"/>
      <c r="TX13" s="307"/>
      <c r="TY13" s="307"/>
      <c r="TZ13" s="307"/>
      <c r="UA13" s="307"/>
      <c r="UB13" s="307"/>
      <c r="UC13" s="307"/>
      <c r="UD13" s="307"/>
      <c r="UE13" s="307"/>
      <c r="UF13" s="307"/>
      <c r="UG13" s="307"/>
      <c r="UH13" s="307"/>
      <c r="UI13" s="307"/>
      <c r="UJ13" s="307"/>
      <c r="UK13" s="307"/>
      <c r="UL13" s="307"/>
      <c r="UM13" s="307"/>
      <c r="UN13" s="307"/>
      <c r="UO13" s="307"/>
      <c r="UP13" s="307"/>
      <c r="UQ13" s="307"/>
      <c r="UR13" s="307"/>
      <c r="US13" s="307"/>
      <c r="UT13" s="307"/>
      <c r="UU13" s="307"/>
      <c r="UV13" s="307"/>
      <c r="UW13" s="307"/>
      <c r="UX13" s="307"/>
      <c r="UY13" s="307"/>
      <c r="UZ13" s="307"/>
      <c r="VA13" s="307"/>
      <c r="VB13" s="307"/>
      <c r="VC13" s="307"/>
      <c r="VD13" s="307"/>
      <c r="VE13" s="307"/>
      <c r="VF13" s="307"/>
      <c r="VG13" s="307"/>
      <c r="VH13" s="307"/>
      <c r="VI13" s="307"/>
      <c r="VJ13" s="307"/>
      <c r="VK13" s="307"/>
      <c r="VL13" s="307"/>
      <c r="VM13" s="307"/>
      <c r="VN13" s="307"/>
      <c r="VO13" s="307"/>
      <c r="VP13" s="307"/>
      <c r="VQ13" s="307"/>
      <c r="VR13" s="307"/>
      <c r="VS13" s="307"/>
      <c r="VT13" s="307"/>
      <c r="VU13" s="307"/>
      <c r="VV13" s="307"/>
      <c r="VW13" s="307"/>
      <c r="VX13" s="307"/>
      <c r="VY13" s="307"/>
      <c r="VZ13" s="307"/>
      <c r="WA13" s="307"/>
      <c r="WB13" s="307"/>
      <c r="WC13" s="307"/>
      <c r="WD13" s="307"/>
      <c r="WE13" s="307"/>
      <c r="WF13" s="307"/>
      <c r="WG13" s="307"/>
      <c r="WH13" s="307"/>
      <c r="WI13" s="307"/>
      <c r="WJ13" s="307"/>
      <c r="WK13" s="307"/>
      <c r="WL13" s="307"/>
      <c r="WM13" s="307"/>
      <c r="WN13" s="307"/>
      <c r="WO13" s="307"/>
      <c r="WP13" s="307"/>
      <c r="WQ13" s="307"/>
      <c r="WR13" s="307"/>
      <c r="WS13" s="307"/>
      <c r="WT13" s="307"/>
      <c r="WU13" s="307"/>
      <c r="WV13" s="307"/>
      <c r="WW13" s="307"/>
      <c r="WX13" s="307"/>
      <c r="WY13" s="307"/>
      <c r="WZ13" s="307"/>
      <c r="XA13" s="307"/>
      <c r="XB13" s="307"/>
      <c r="XC13" s="307"/>
      <c r="XD13" s="307"/>
      <c r="XE13" s="307"/>
      <c r="XF13" s="307"/>
      <c r="XG13" s="307"/>
      <c r="XH13" s="307"/>
      <c r="XI13" s="307"/>
      <c r="XJ13" s="307"/>
      <c r="XK13" s="307"/>
      <c r="XL13" s="307"/>
      <c r="XM13" s="307"/>
      <c r="XN13" s="307"/>
      <c r="XO13" s="307"/>
      <c r="XP13" s="307"/>
      <c r="XQ13" s="307"/>
      <c r="XR13" s="307"/>
      <c r="XS13" s="307"/>
      <c r="XT13" s="307"/>
      <c r="XU13" s="307"/>
      <c r="XV13" s="307"/>
      <c r="XW13" s="307"/>
      <c r="XX13" s="307"/>
      <c r="XY13" s="307"/>
      <c r="XZ13" s="307"/>
      <c r="YA13" s="307"/>
      <c r="YB13" s="307"/>
      <c r="YC13" s="307"/>
      <c r="YD13" s="307"/>
      <c r="YE13" s="307"/>
      <c r="YF13" s="307"/>
      <c r="YG13" s="307"/>
      <c r="YH13" s="307"/>
      <c r="YI13" s="307"/>
      <c r="YJ13" s="307"/>
      <c r="YK13" s="307"/>
      <c r="YL13" s="307"/>
      <c r="YM13" s="307"/>
      <c r="YN13" s="307"/>
      <c r="YO13" s="307"/>
      <c r="YP13" s="307"/>
      <c r="YQ13" s="307"/>
      <c r="YR13" s="307"/>
      <c r="YS13" s="307"/>
      <c r="YT13" s="307"/>
      <c r="YU13" s="307"/>
      <c r="YV13" s="307"/>
      <c r="YW13" s="307"/>
      <c r="YX13" s="307"/>
      <c r="YY13" s="307"/>
      <c r="YZ13" s="307"/>
      <c r="ZA13" s="307"/>
      <c r="ZB13" s="307"/>
      <c r="ZC13" s="307"/>
      <c r="ZD13" s="307"/>
      <c r="ZE13" s="307"/>
      <c r="ZF13" s="307"/>
      <c r="ZG13" s="307"/>
      <c r="ZH13" s="307"/>
      <c r="ZI13" s="307"/>
      <c r="ZJ13" s="307"/>
      <c r="ZK13" s="307"/>
      <c r="ZL13" s="307"/>
      <c r="ZM13" s="307"/>
      <c r="ZN13" s="307"/>
      <c r="ZO13" s="307"/>
      <c r="ZP13" s="307"/>
      <c r="ZQ13" s="307"/>
      <c r="ZR13" s="307"/>
      <c r="ZS13" s="307"/>
      <c r="ZT13" s="307"/>
      <c r="ZU13" s="307"/>
      <c r="ZV13" s="307"/>
      <c r="ZW13" s="307"/>
      <c r="ZX13" s="307"/>
      <c r="ZY13" s="307"/>
      <c r="ZZ13" s="307"/>
      <c r="AAA13" s="307"/>
    </row>
    <row r="14" spans="1:703" s="165" customFormat="1" ht="23.1" customHeight="1">
      <c r="A14" s="199"/>
      <c r="B14" s="326" t="s">
        <v>79</v>
      </c>
      <c r="C14" s="400" t="s">
        <v>277</v>
      </c>
      <c r="D14" s="151">
        <v>36.770246975902054</v>
      </c>
      <c r="E14" s="151">
        <v>8.7131715684034994</v>
      </c>
      <c r="F14" s="151">
        <v>-1.1212438851626372</v>
      </c>
      <c r="G14" s="151">
        <v>13.850739604959594</v>
      </c>
      <c r="H14" s="151">
        <v>-10.097762744525706</v>
      </c>
      <c r="I14" s="151">
        <v>-18.188211713707414</v>
      </c>
      <c r="J14" s="151">
        <v>36.153136862419252</v>
      </c>
      <c r="K14" s="151">
        <v>10.73836060422979</v>
      </c>
      <c r="L14" s="151">
        <v>57.065778420066508</v>
      </c>
      <c r="M14" s="151">
        <v>-19.29055442051466</v>
      </c>
      <c r="N14" s="151">
        <v>187.24470238577621</v>
      </c>
      <c r="O14" s="151">
        <v>-25.552118818370563</v>
      </c>
      <c r="P14" s="151">
        <v>43.675200801499223</v>
      </c>
      <c r="Q14" s="151">
        <v>-8.3697361231183098E-2</v>
      </c>
      <c r="R14" s="151">
        <v>-36.112508572063327</v>
      </c>
      <c r="S14" s="151">
        <v>32.251634557337347</v>
      </c>
      <c r="T14" s="151">
        <v>-46.026118078592795</v>
      </c>
      <c r="U14" s="151">
        <v>-6.9777030986075683</v>
      </c>
      <c r="V14" s="151">
        <v>6.853901437145371</v>
      </c>
      <c r="W14" s="307"/>
      <c r="X14" s="307"/>
      <c r="Y14" s="307"/>
      <c r="Z14" s="307"/>
      <c r="AA14" s="307"/>
      <c r="AB14" s="307"/>
      <c r="AC14" s="307"/>
      <c r="AD14" s="307"/>
      <c r="AE14" s="307"/>
      <c r="AF14" s="307"/>
      <c r="AG14" s="307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  <c r="CD14" s="307"/>
      <c r="CE14" s="307"/>
      <c r="CF14" s="307"/>
      <c r="CG14" s="307"/>
      <c r="CH14" s="307"/>
      <c r="CI14" s="307"/>
      <c r="CJ14" s="307"/>
      <c r="CK14" s="307"/>
      <c r="CL14" s="307"/>
      <c r="CM14" s="307"/>
      <c r="CN14" s="307"/>
      <c r="CO14" s="307"/>
      <c r="CP14" s="307"/>
      <c r="CQ14" s="307"/>
      <c r="CR14" s="307"/>
      <c r="CS14" s="307"/>
      <c r="CT14" s="307"/>
      <c r="CU14" s="307"/>
      <c r="CV14" s="307"/>
      <c r="CW14" s="307"/>
      <c r="CX14" s="307"/>
      <c r="CY14" s="307"/>
      <c r="CZ14" s="307"/>
      <c r="DA14" s="307"/>
      <c r="DB14" s="307"/>
      <c r="DC14" s="307"/>
      <c r="DD14" s="307"/>
      <c r="DE14" s="307"/>
      <c r="DF14" s="307"/>
      <c r="DG14" s="307"/>
      <c r="DH14" s="307"/>
      <c r="DI14" s="307"/>
      <c r="DJ14" s="307"/>
      <c r="DK14" s="307"/>
      <c r="DL14" s="307"/>
      <c r="DM14" s="307"/>
      <c r="DN14" s="307"/>
      <c r="DO14" s="307"/>
      <c r="DP14" s="307"/>
      <c r="DQ14" s="307"/>
      <c r="DR14" s="307"/>
      <c r="DS14" s="307"/>
      <c r="DT14" s="307"/>
      <c r="DU14" s="307"/>
      <c r="DV14" s="307"/>
      <c r="DW14" s="307"/>
      <c r="DX14" s="307"/>
      <c r="DY14" s="307"/>
      <c r="DZ14" s="307"/>
      <c r="EA14" s="307"/>
      <c r="EB14" s="307"/>
      <c r="EC14" s="307"/>
      <c r="ED14" s="307"/>
      <c r="EE14" s="307"/>
      <c r="EF14" s="307"/>
      <c r="EG14" s="307"/>
      <c r="EH14" s="307"/>
      <c r="EI14" s="307"/>
      <c r="EJ14" s="307"/>
      <c r="EK14" s="307"/>
      <c r="EL14" s="307"/>
      <c r="EM14" s="307"/>
      <c r="EN14" s="307"/>
      <c r="EO14" s="307"/>
      <c r="EP14" s="307"/>
      <c r="EQ14" s="307"/>
      <c r="ER14" s="307"/>
      <c r="ES14" s="307"/>
      <c r="ET14" s="307"/>
      <c r="EU14" s="307"/>
      <c r="EV14" s="307"/>
      <c r="EW14" s="307"/>
      <c r="EX14" s="307"/>
      <c r="EY14" s="307"/>
      <c r="EZ14" s="307"/>
      <c r="FA14" s="307"/>
      <c r="FB14" s="307"/>
      <c r="FC14" s="307"/>
      <c r="FD14" s="307"/>
      <c r="FE14" s="307"/>
      <c r="FF14" s="307"/>
      <c r="FG14" s="307"/>
      <c r="FH14" s="307"/>
      <c r="FI14" s="307"/>
      <c r="FJ14" s="307"/>
      <c r="FK14" s="307"/>
      <c r="FL14" s="307"/>
      <c r="FM14" s="307"/>
      <c r="FN14" s="307"/>
      <c r="FO14" s="307"/>
      <c r="FP14" s="307"/>
      <c r="FQ14" s="307"/>
      <c r="FR14" s="307"/>
      <c r="FS14" s="307"/>
      <c r="FT14" s="307"/>
      <c r="FU14" s="307"/>
      <c r="FV14" s="307"/>
      <c r="FW14" s="307"/>
      <c r="FX14" s="307"/>
      <c r="FY14" s="307"/>
      <c r="FZ14" s="307"/>
      <c r="GA14" s="307"/>
      <c r="GB14" s="307"/>
      <c r="GC14" s="307"/>
      <c r="GD14" s="307"/>
      <c r="GE14" s="307"/>
      <c r="GF14" s="307"/>
      <c r="GG14" s="307"/>
      <c r="GH14" s="307"/>
      <c r="GI14" s="307"/>
      <c r="GJ14" s="307"/>
      <c r="GK14" s="307"/>
      <c r="GL14" s="307"/>
      <c r="GM14" s="307"/>
      <c r="GN14" s="307"/>
      <c r="GO14" s="307"/>
      <c r="GP14" s="307"/>
      <c r="GQ14" s="307"/>
      <c r="GR14" s="307"/>
      <c r="GS14" s="307"/>
      <c r="GT14" s="307"/>
      <c r="GU14" s="307"/>
      <c r="GV14" s="307"/>
      <c r="GW14" s="307"/>
      <c r="GX14" s="307"/>
      <c r="GY14" s="307"/>
      <c r="GZ14" s="307"/>
      <c r="HA14" s="307"/>
      <c r="HB14" s="307"/>
      <c r="HC14" s="307"/>
      <c r="HD14" s="307"/>
      <c r="HE14" s="307"/>
      <c r="HF14" s="307"/>
      <c r="HG14" s="307"/>
      <c r="HH14" s="307"/>
      <c r="HI14" s="307"/>
      <c r="HJ14" s="307"/>
      <c r="HK14" s="307"/>
      <c r="HL14" s="307"/>
      <c r="HM14" s="307"/>
      <c r="HN14" s="307"/>
      <c r="HO14" s="307"/>
      <c r="HP14" s="307"/>
      <c r="HQ14" s="307"/>
      <c r="HR14" s="307"/>
      <c r="HS14" s="307"/>
      <c r="HT14" s="307"/>
      <c r="HU14" s="307"/>
      <c r="HV14" s="307"/>
      <c r="HW14" s="307"/>
      <c r="HX14" s="307"/>
      <c r="HY14" s="307"/>
      <c r="HZ14" s="307"/>
      <c r="IA14" s="307"/>
      <c r="IB14" s="307"/>
      <c r="IC14" s="307"/>
      <c r="ID14" s="307"/>
      <c r="IE14" s="307"/>
      <c r="IF14" s="307"/>
      <c r="IG14" s="307"/>
      <c r="IH14" s="307"/>
      <c r="II14" s="307"/>
      <c r="IJ14" s="307"/>
      <c r="IK14" s="307"/>
      <c r="IL14" s="307"/>
      <c r="IM14" s="307"/>
      <c r="IN14" s="307"/>
      <c r="IO14" s="307"/>
      <c r="IP14" s="307"/>
      <c r="IQ14" s="307"/>
      <c r="IR14" s="307"/>
      <c r="IS14" s="307"/>
      <c r="IT14" s="307"/>
      <c r="IU14" s="307"/>
      <c r="IV14" s="307"/>
      <c r="IW14" s="307"/>
      <c r="IX14" s="307"/>
      <c r="IY14" s="307"/>
      <c r="IZ14" s="307"/>
      <c r="JA14" s="307"/>
      <c r="JB14" s="307"/>
      <c r="JC14" s="307"/>
      <c r="JD14" s="307"/>
      <c r="JE14" s="307"/>
      <c r="JF14" s="307"/>
      <c r="JG14" s="307"/>
      <c r="JH14" s="307"/>
      <c r="JI14" s="307"/>
      <c r="JJ14" s="307"/>
      <c r="JK14" s="307"/>
      <c r="JL14" s="307"/>
      <c r="JM14" s="307"/>
      <c r="JN14" s="307"/>
      <c r="JO14" s="307"/>
      <c r="JP14" s="307"/>
      <c r="JQ14" s="307"/>
      <c r="JR14" s="307"/>
      <c r="JS14" s="307"/>
      <c r="JT14" s="307"/>
      <c r="JU14" s="307"/>
      <c r="JV14" s="307"/>
      <c r="JW14" s="307"/>
      <c r="JX14" s="307"/>
      <c r="JY14" s="307"/>
      <c r="JZ14" s="307"/>
      <c r="KA14" s="307"/>
      <c r="KB14" s="307"/>
      <c r="KC14" s="307"/>
      <c r="KD14" s="307"/>
      <c r="KE14" s="307"/>
      <c r="KF14" s="307"/>
      <c r="KG14" s="307"/>
      <c r="KH14" s="307"/>
      <c r="KI14" s="307"/>
      <c r="KJ14" s="307"/>
      <c r="KK14" s="307"/>
      <c r="KL14" s="307"/>
      <c r="KM14" s="307"/>
      <c r="KN14" s="307"/>
      <c r="KO14" s="307"/>
      <c r="KP14" s="307"/>
      <c r="KQ14" s="307"/>
      <c r="KR14" s="307"/>
      <c r="KS14" s="307"/>
      <c r="KT14" s="307"/>
      <c r="KU14" s="307"/>
      <c r="KV14" s="307"/>
      <c r="KW14" s="307"/>
      <c r="KX14" s="307"/>
      <c r="KY14" s="307"/>
      <c r="KZ14" s="307"/>
      <c r="LA14" s="307"/>
      <c r="LB14" s="307"/>
      <c r="LC14" s="307"/>
      <c r="LD14" s="307"/>
      <c r="LE14" s="307"/>
      <c r="LF14" s="307"/>
      <c r="LG14" s="307"/>
      <c r="LH14" s="307"/>
      <c r="LI14" s="307"/>
      <c r="LJ14" s="307"/>
      <c r="LK14" s="307"/>
      <c r="LL14" s="307"/>
      <c r="LM14" s="307"/>
      <c r="LN14" s="307"/>
      <c r="LO14" s="307"/>
      <c r="LP14" s="307"/>
      <c r="LQ14" s="307"/>
      <c r="LR14" s="307"/>
      <c r="LS14" s="307"/>
      <c r="LT14" s="307"/>
      <c r="LU14" s="307"/>
      <c r="LV14" s="307"/>
      <c r="LW14" s="307"/>
      <c r="LX14" s="307"/>
      <c r="LY14" s="307"/>
      <c r="LZ14" s="307"/>
      <c r="MA14" s="307"/>
      <c r="MB14" s="307"/>
      <c r="MC14" s="307"/>
      <c r="MD14" s="307"/>
      <c r="ME14" s="307"/>
      <c r="MF14" s="307"/>
      <c r="MG14" s="307"/>
      <c r="MH14" s="307"/>
      <c r="MI14" s="307"/>
      <c r="MJ14" s="307"/>
      <c r="MK14" s="307"/>
      <c r="ML14" s="307"/>
      <c r="MM14" s="307"/>
      <c r="MN14" s="307"/>
      <c r="MO14" s="307"/>
      <c r="MP14" s="307"/>
      <c r="MQ14" s="307"/>
      <c r="MR14" s="307"/>
      <c r="MS14" s="307"/>
      <c r="MT14" s="307"/>
      <c r="MU14" s="307"/>
      <c r="MV14" s="307"/>
      <c r="MW14" s="307"/>
      <c r="MX14" s="307"/>
      <c r="MY14" s="307"/>
      <c r="MZ14" s="307"/>
      <c r="NA14" s="307"/>
      <c r="NB14" s="307"/>
      <c r="NC14" s="307"/>
      <c r="ND14" s="307"/>
      <c r="NE14" s="307"/>
      <c r="NF14" s="307"/>
      <c r="NG14" s="307"/>
      <c r="NH14" s="307"/>
      <c r="NI14" s="307"/>
      <c r="NJ14" s="307"/>
      <c r="NK14" s="307"/>
      <c r="NL14" s="307"/>
      <c r="NM14" s="307"/>
      <c r="NN14" s="307"/>
      <c r="NO14" s="307"/>
      <c r="NP14" s="307"/>
      <c r="NQ14" s="307"/>
      <c r="NR14" s="307"/>
      <c r="NS14" s="307"/>
      <c r="NT14" s="307"/>
      <c r="NU14" s="307"/>
      <c r="NV14" s="307"/>
      <c r="NW14" s="307"/>
      <c r="NX14" s="307"/>
      <c r="NY14" s="307"/>
      <c r="NZ14" s="307"/>
      <c r="OA14" s="307"/>
      <c r="OB14" s="307"/>
      <c r="OC14" s="307"/>
      <c r="OD14" s="307"/>
      <c r="OE14" s="307"/>
      <c r="OF14" s="307"/>
      <c r="OG14" s="307"/>
      <c r="OH14" s="307"/>
      <c r="OI14" s="307"/>
      <c r="OJ14" s="307"/>
      <c r="OK14" s="307"/>
      <c r="OL14" s="307"/>
      <c r="OM14" s="307"/>
      <c r="ON14" s="307"/>
      <c r="OO14" s="307"/>
      <c r="OP14" s="307"/>
      <c r="OQ14" s="307"/>
      <c r="OR14" s="307"/>
      <c r="OS14" s="307"/>
      <c r="OT14" s="307"/>
      <c r="OU14" s="307"/>
      <c r="OV14" s="307"/>
      <c r="OW14" s="307"/>
      <c r="OX14" s="307"/>
      <c r="OY14" s="307"/>
      <c r="OZ14" s="307"/>
      <c r="PA14" s="307"/>
      <c r="PB14" s="307"/>
      <c r="PC14" s="307"/>
      <c r="PD14" s="307"/>
      <c r="PE14" s="307"/>
      <c r="PF14" s="307"/>
      <c r="PG14" s="307"/>
      <c r="PH14" s="307"/>
      <c r="PI14" s="307"/>
      <c r="PJ14" s="307"/>
      <c r="PK14" s="307"/>
      <c r="PL14" s="307"/>
      <c r="PM14" s="307"/>
      <c r="PN14" s="307"/>
      <c r="PO14" s="307"/>
      <c r="PP14" s="307"/>
      <c r="PQ14" s="307"/>
      <c r="PR14" s="307"/>
      <c r="PS14" s="307"/>
      <c r="PT14" s="307"/>
      <c r="PU14" s="307"/>
      <c r="PV14" s="307"/>
      <c r="PW14" s="307"/>
      <c r="PX14" s="307"/>
      <c r="PY14" s="307"/>
      <c r="PZ14" s="307"/>
      <c r="QA14" s="307"/>
      <c r="QB14" s="307"/>
      <c r="QC14" s="307"/>
      <c r="QD14" s="307"/>
      <c r="QE14" s="307"/>
      <c r="QF14" s="307"/>
      <c r="QG14" s="307"/>
      <c r="QH14" s="307"/>
      <c r="QI14" s="307"/>
      <c r="QJ14" s="307"/>
      <c r="QK14" s="307"/>
      <c r="QL14" s="307"/>
      <c r="QM14" s="307"/>
      <c r="QN14" s="307"/>
      <c r="QO14" s="307"/>
      <c r="QP14" s="307"/>
      <c r="QQ14" s="307"/>
      <c r="QR14" s="307"/>
      <c r="QS14" s="307"/>
      <c r="QT14" s="307"/>
      <c r="QU14" s="307"/>
      <c r="QV14" s="307"/>
      <c r="QW14" s="307"/>
      <c r="QX14" s="307"/>
      <c r="QY14" s="307"/>
      <c r="QZ14" s="307"/>
      <c r="RA14" s="307"/>
      <c r="RB14" s="307"/>
      <c r="RC14" s="307"/>
      <c r="RD14" s="307"/>
      <c r="RE14" s="307"/>
      <c r="RF14" s="307"/>
      <c r="RG14" s="307"/>
      <c r="RH14" s="307"/>
      <c r="RI14" s="307"/>
      <c r="RJ14" s="307"/>
      <c r="RK14" s="307"/>
      <c r="RL14" s="307"/>
      <c r="RM14" s="307"/>
      <c r="RN14" s="307"/>
      <c r="RO14" s="307"/>
      <c r="RP14" s="307"/>
      <c r="RQ14" s="307"/>
      <c r="RR14" s="307"/>
      <c r="RS14" s="307"/>
      <c r="RT14" s="307"/>
      <c r="RU14" s="307"/>
      <c r="RV14" s="307"/>
      <c r="RW14" s="307"/>
      <c r="RX14" s="307"/>
      <c r="RY14" s="307"/>
      <c r="RZ14" s="307"/>
      <c r="SA14" s="307"/>
      <c r="SB14" s="307"/>
      <c r="SC14" s="307"/>
      <c r="SD14" s="307"/>
      <c r="SE14" s="307"/>
      <c r="SF14" s="307"/>
      <c r="SG14" s="307"/>
      <c r="SH14" s="307"/>
      <c r="SI14" s="307"/>
      <c r="SJ14" s="307"/>
      <c r="SK14" s="307"/>
      <c r="SL14" s="307"/>
      <c r="SM14" s="307"/>
      <c r="SN14" s="307"/>
      <c r="SO14" s="307"/>
      <c r="SP14" s="307"/>
      <c r="SQ14" s="307"/>
      <c r="SR14" s="307"/>
      <c r="SS14" s="307"/>
      <c r="ST14" s="307"/>
      <c r="SU14" s="307"/>
      <c r="SV14" s="307"/>
      <c r="SW14" s="307"/>
      <c r="SX14" s="307"/>
      <c r="SY14" s="307"/>
      <c r="SZ14" s="307"/>
      <c r="TA14" s="307"/>
      <c r="TB14" s="307"/>
      <c r="TC14" s="307"/>
      <c r="TD14" s="307"/>
      <c r="TE14" s="307"/>
      <c r="TF14" s="307"/>
      <c r="TG14" s="307"/>
      <c r="TH14" s="307"/>
      <c r="TI14" s="307"/>
      <c r="TJ14" s="307"/>
      <c r="TK14" s="307"/>
      <c r="TL14" s="307"/>
      <c r="TM14" s="307"/>
      <c r="TN14" s="307"/>
      <c r="TO14" s="307"/>
      <c r="TP14" s="307"/>
      <c r="TQ14" s="307"/>
      <c r="TR14" s="307"/>
      <c r="TS14" s="307"/>
      <c r="TT14" s="307"/>
      <c r="TU14" s="307"/>
      <c r="TV14" s="307"/>
      <c r="TW14" s="307"/>
      <c r="TX14" s="307"/>
      <c r="TY14" s="307"/>
      <c r="TZ14" s="307"/>
      <c r="UA14" s="307"/>
      <c r="UB14" s="307"/>
      <c r="UC14" s="307"/>
      <c r="UD14" s="307"/>
      <c r="UE14" s="307"/>
      <c r="UF14" s="307"/>
      <c r="UG14" s="307"/>
      <c r="UH14" s="307"/>
      <c r="UI14" s="307"/>
      <c r="UJ14" s="307"/>
      <c r="UK14" s="307"/>
      <c r="UL14" s="307"/>
      <c r="UM14" s="307"/>
      <c r="UN14" s="307"/>
      <c r="UO14" s="307"/>
      <c r="UP14" s="307"/>
      <c r="UQ14" s="307"/>
      <c r="UR14" s="307"/>
      <c r="US14" s="307"/>
      <c r="UT14" s="307"/>
      <c r="UU14" s="307"/>
      <c r="UV14" s="307"/>
      <c r="UW14" s="307"/>
      <c r="UX14" s="307"/>
      <c r="UY14" s="307"/>
      <c r="UZ14" s="307"/>
      <c r="VA14" s="307"/>
      <c r="VB14" s="307"/>
      <c r="VC14" s="307"/>
      <c r="VD14" s="307"/>
      <c r="VE14" s="307"/>
      <c r="VF14" s="307"/>
      <c r="VG14" s="307"/>
      <c r="VH14" s="307"/>
      <c r="VI14" s="307"/>
      <c r="VJ14" s="307"/>
      <c r="VK14" s="307"/>
      <c r="VL14" s="307"/>
      <c r="VM14" s="307"/>
      <c r="VN14" s="307"/>
      <c r="VO14" s="307"/>
      <c r="VP14" s="307"/>
      <c r="VQ14" s="307"/>
      <c r="VR14" s="307"/>
      <c r="VS14" s="307"/>
      <c r="VT14" s="307"/>
      <c r="VU14" s="307"/>
      <c r="VV14" s="307"/>
      <c r="VW14" s="307"/>
      <c r="VX14" s="307"/>
      <c r="VY14" s="307"/>
      <c r="VZ14" s="307"/>
      <c r="WA14" s="307"/>
      <c r="WB14" s="307"/>
      <c r="WC14" s="307"/>
      <c r="WD14" s="307"/>
      <c r="WE14" s="307"/>
      <c r="WF14" s="307"/>
      <c r="WG14" s="307"/>
      <c r="WH14" s="307"/>
      <c r="WI14" s="307"/>
      <c r="WJ14" s="307"/>
      <c r="WK14" s="307"/>
      <c r="WL14" s="307"/>
      <c r="WM14" s="307"/>
      <c r="WN14" s="307"/>
      <c r="WO14" s="307"/>
      <c r="WP14" s="307"/>
      <c r="WQ14" s="307"/>
      <c r="WR14" s="307"/>
      <c r="WS14" s="307"/>
      <c r="WT14" s="307"/>
      <c r="WU14" s="307"/>
      <c r="WV14" s="307"/>
      <c r="WW14" s="307"/>
      <c r="WX14" s="307"/>
      <c r="WY14" s="307"/>
      <c r="WZ14" s="307"/>
      <c r="XA14" s="307"/>
      <c r="XB14" s="307"/>
      <c r="XC14" s="307"/>
      <c r="XD14" s="307"/>
      <c r="XE14" s="307"/>
      <c r="XF14" s="307"/>
      <c r="XG14" s="307"/>
      <c r="XH14" s="307"/>
      <c r="XI14" s="307"/>
      <c r="XJ14" s="307"/>
      <c r="XK14" s="307"/>
      <c r="XL14" s="307"/>
      <c r="XM14" s="307"/>
      <c r="XN14" s="307"/>
      <c r="XO14" s="307"/>
      <c r="XP14" s="307"/>
      <c r="XQ14" s="307"/>
      <c r="XR14" s="307"/>
      <c r="XS14" s="307"/>
      <c r="XT14" s="307"/>
      <c r="XU14" s="307"/>
      <c r="XV14" s="307"/>
      <c r="XW14" s="307"/>
      <c r="XX14" s="307"/>
      <c r="XY14" s="307"/>
      <c r="XZ14" s="307"/>
      <c r="YA14" s="307"/>
      <c r="YB14" s="307"/>
      <c r="YC14" s="307"/>
      <c r="YD14" s="307"/>
      <c r="YE14" s="307"/>
      <c r="YF14" s="307"/>
      <c r="YG14" s="307"/>
      <c r="YH14" s="307"/>
      <c r="YI14" s="307"/>
      <c r="YJ14" s="307"/>
      <c r="YK14" s="307"/>
      <c r="YL14" s="307"/>
      <c r="YM14" s="307"/>
      <c r="YN14" s="307"/>
      <c r="YO14" s="307"/>
      <c r="YP14" s="307"/>
      <c r="YQ14" s="307"/>
      <c r="YR14" s="307"/>
      <c r="YS14" s="307"/>
      <c r="YT14" s="307"/>
      <c r="YU14" s="307"/>
      <c r="YV14" s="307"/>
      <c r="YW14" s="307"/>
      <c r="YX14" s="307"/>
      <c r="YY14" s="307"/>
      <c r="YZ14" s="307"/>
      <c r="ZA14" s="307"/>
      <c r="ZB14" s="307"/>
      <c r="ZC14" s="307"/>
      <c r="ZD14" s="307"/>
      <c r="ZE14" s="307"/>
      <c r="ZF14" s="307"/>
      <c r="ZG14" s="307"/>
      <c r="ZH14" s="307"/>
      <c r="ZI14" s="307"/>
      <c r="ZJ14" s="307"/>
      <c r="ZK14" s="307"/>
      <c r="ZL14" s="307"/>
      <c r="ZM14" s="307"/>
      <c r="ZN14" s="307"/>
      <c r="ZO14" s="307"/>
      <c r="ZP14" s="307"/>
      <c r="ZQ14" s="307"/>
      <c r="ZR14" s="307"/>
      <c r="ZS14" s="307"/>
      <c r="ZT14" s="307"/>
      <c r="ZU14" s="307"/>
      <c r="ZV14" s="307"/>
      <c r="ZW14" s="307"/>
      <c r="ZX14" s="307"/>
      <c r="ZY14" s="307"/>
      <c r="ZZ14" s="307"/>
      <c r="AAA14" s="307"/>
    </row>
    <row r="15" spans="1:703" s="165" customFormat="1" ht="23.1" customHeight="1">
      <c r="A15" s="199"/>
      <c r="B15" s="326" t="s">
        <v>96</v>
      </c>
      <c r="C15" s="400" t="s">
        <v>277</v>
      </c>
      <c r="D15" s="151">
        <v>33.076944573065958</v>
      </c>
      <c r="E15" s="151">
        <v>6.5368067317119305</v>
      </c>
      <c r="F15" s="151">
        <v>-27.685170428314578</v>
      </c>
      <c r="G15" s="151">
        <v>-31.570673336619549</v>
      </c>
      <c r="H15" s="151">
        <v>-29.096754904411881</v>
      </c>
      <c r="I15" s="151">
        <v>53.693469792690628</v>
      </c>
      <c r="J15" s="151">
        <v>52.668720497929812</v>
      </c>
      <c r="K15" s="151">
        <v>26.753724752776129</v>
      </c>
      <c r="L15" s="151">
        <v>16.436466418136764</v>
      </c>
      <c r="M15" s="151">
        <v>7.9645372108154255</v>
      </c>
      <c r="N15" s="151">
        <v>2.7927549301069776</v>
      </c>
      <c r="O15" s="151">
        <v>4.4796145598696713</v>
      </c>
      <c r="P15" s="151">
        <v>-10.956776968981929</v>
      </c>
      <c r="Q15" s="151">
        <v>9.2510657306620558</v>
      </c>
      <c r="R15" s="151">
        <v>-1.3858153942562068</v>
      </c>
      <c r="S15" s="151">
        <v>-2.6817238641764329</v>
      </c>
      <c r="T15" s="151">
        <v>-4.2371154998165022</v>
      </c>
      <c r="U15" s="151">
        <v>0.72702551925252212</v>
      </c>
      <c r="V15" s="151">
        <v>8.7368665757402866</v>
      </c>
      <c r="W15" s="307"/>
      <c r="X15" s="307"/>
      <c r="Y15" s="307"/>
      <c r="Z15" s="307"/>
      <c r="AA15" s="307"/>
      <c r="AB15" s="307"/>
      <c r="AC15" s="307"/>
      <c r="AD15" s="307"/>
      <c r="AE15" s="307"/>
      <c r="AF15" s="307"/>
      <c r="AG15" s="307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  <c r="CD15" s="307"/>
      <c r="CE15" s="307"/>
      <c r="CF15" s="307"/>
      <c r="CG15" s="307"/>
      <c r="CH15" s="307"/>
      <c r="CI15" s="307"/>
      <c r="CJ15" s="307"/>
      <c r="CK15" s="307"/>
      <c r="CL15" s="307"/>
      <c r="CM15" s="307"/>
      <c r="CN15" s="307"/>
      <c r="CO15" s="307"/>
      <c r="CP15" s="307"/>
      <c r="CQ15" s="307"/>
      <c r="CR15" s="307"/>
      <c r="CS15" s="307"/>
      <c r="CT15" s="307"/>
      <c r="CU15" s="307"/>
      <c r="CV15" s="307"/>
      <c r="CW15" s="307"/>
      <c r="CX15" s="307"/>
      <c r="CY15" s="307"/>
      <c r="CZ15" s="307"/>
      <c r="DA15" s="307"/>
      <c r="DB15" s="307"/>
      <c r="DC15" s="307"/>
      <c r="DD15" s="307"/>
      <c r="DE15" s="307"/>
      <c r="DF15" s="307"/>
      <c r="DG15" s="307"/>
      <c r="DH15" s="307"/>
      <c r="DI15" s="307"/>
      <c r="DJ15" s="307"/>
      <c r="DK15" s="307"/>
      <c r="DL15" s="307"/>
      <c r="DM15" s="307"/>
      <c r="DN15" s="307"/>
      <c r="DO15" s="307"/>
      <c r="DP15" s="307"/>
      <c r="DQ15" s="307"/>
      <c r="DR15" s="307"/>
      <c r="DS15" s="307"/>
      <c r="DT15" s="307"/>
      <c r="DU15" s="307"/>
      <c r="DV15" s="307"/>
      <c r="DW15" s="307"/>
      <c r="DX15" s="307"/>
      <c r="DY15" s="307"/>
      <c r="DZ15" s="307"/>
      <c r="EA15" s="307"/>
      <c r="EB15" s="307"/>
      <c r="EC15" s="307"/>
      <c r="ED15" s="307"/>
      <c r="EE15" s="307"/>
      <c r="EF15" s="307"/>
      <c r="EG15" s="307"/>
      <c r="EH15" s="307"/>
      <c r="EI15" s="307"/>
      <c r="EJ15" s="307"/>
      <c r="EK15" s="307"/>
      <c r="EL15" s="307"/>
      <c r="EM15" s="307"/>
      <c r="EN15" s="307"/>
      <c r="EO15" s="307"/>
      <c r="EP15" s="307"/>
      <c r="EQ15" s="307"/>
      <c r="ER15" s="307"/>
      <c r="ES15" s="307"/>
      <c r="ET15" s="307"/>
      <c r="EU15" s="307"/>
      <c r="EV15" s="307"/>
      <c r="EW15" s="307"/>
      <c r="EX15" s="307"/>
      <c r="EY15" s="307"/>
      <c r="EZ15" s="307"/>
      <c r="FA15" s="307"/>
      <c r="FB15" s="307"/>
      <c r="FC15" s="307"/>
      <c r="FD15" s="307"/>
      <c r="FE15" s="307"/>
      <c r="FF15" s="307"/>
      <c r="FG15" s="307"/>
      <c r="FH15" s="307"/>
      <c r="FI15" s="307"/>
      <c r="FJ15" s="307"/>
      <c r="FK15" s="307"/>
      <c r="FL15" s="307"/>
      <c r="FM15" s="307"/>
      <c r="FN15" s="307"/>
      <c r="FO15" s="307"/>
      <c r="FP15" s="307"/>
      <c r="FQ15" s="307"/>
      <c r="FR15" s="307"/>
      <c r="FS15" s="307"/>
      <c r="FT15" s="307"/>
      <c r="FU15" s="307"/>
      <c r="FV15" s="307"/>
      <c r="FW15" s="307"/>
      <c r="FX15" s="307"/>
      <c r="FY15" s="307"/>
      <c r="FZ15" s="307"/>
      <c r="GA15" s="307"/>
      <c r="GB15" s="307"/>
      <c r="GC15" s="307"/>
      <c r="GD15" s="307"/>
      <c r="GE15" s="307"/>
      <c r="GF15" s="307"/>
      <c r="GG15" s="307"/>
      <c r="GH15" s="307"/>
      <c r="GI15" s="307"/>
      <c r="GJ15" s="307"/>
      <c r="GK15" s="307"/>
      <c r="GL15" s="307"/>
      <c r="GM15" s="307"/>
      <c r="GN15" s="307"/>
      <c r="GO15" s="307"/>
      <c r="GP15" s="307"/>
      <c r="GQ15" s="307"/>
      <c r="GR15" s="307"/>
      <c r="GS15" s="307"/>
      <c r="GT15" s="307"/>
      <c r="GU15" s="307"/>
      <c r="GV15" s="307"/>
      <c r="GW15" s="307"/>
      <c r="GX15" s="307"/>
      <c r="GY15" s="307"/>
      <c r="GZ15" s="307"/>
      <c r="HA15" s="307"/>
      <c r="HB15" s="307"/>
      <c r="HC15" s="307"/>
      <c r="HD15" s="307"/>
      <c r="HE15" s="307"/>
      <c r="HF15" s="307"/>
      <c r="HG15" s="307"/>
      <c r="HH15" s="307"/>
      <c r="HI15" s="307"/>
      <c r="HJ15" s="307"/>
      <c r="HK15" s="307"/>
      <c r="HL15" s="307"/>
      <c r="HM15" s="307"/>
      <c r="HN15" s="307"/>
      <c r="HO15" s="307"/>
      <c r="HP15" s="307"/>
      <c r="HQ15" s="307"/>
      <c r="HR15" s="307"/>
      <c r="HS15" s="307"/>
      <c r="HT15" s="307"/>
      <c r="HU15" s="307"/>
      <c r="HV15" s="307"/>
      <c r="HW15" s="307"/>
      <c r="HX15" s="307"/>
      <c r="HY15" s="307"/>
      <c r="HZ15" s="307"/>
      <c r="IA15" s="307"/>
      <c r="IB15" s="307"/>
      <c r="IC15" s="307"/>
      <c r="ID15" s="307"/>
      <c r="IE15" s="307"/>
      <c r="IF15" s="307"/>
      <c r="IG15" s="307"/>
      <c r="IH15" s="307"/>
      <c r="II15" s="307"/>
      <c r="IJ15" s="307"/>
      <c r="IK15" s="307"/>
      <c r="IL15" s="307"/>
      <c r="IM15" s="307"/>
      <c r="IN15" s="307"/>
      <c r="IO15" s="307"/>
      <c r="IP15" s="307"/>
      <c r="IQ15" s="307"/>
      <c r="IR15" s="307"/>
      <c r="IS15" s="307"/>
      <c r="IT15" s="307"/>
      <c r="IU15" s="307"/>
      <c r="IV15" s="307"/>
      <c r="IW15" s="307"/>
      <c r="IX15" s="307"/>
      <c r="IY15" s="307"/>
      <c r="IZ15" s="307"/>
      <c r="JA15" s="307"/>
      <c r="JB15" s="307"/>
      <c r="JC15" s="307"/>
      <c r="JD15" s="307"/>
      <c r="JE15" s="307"/>
      <c r="JF15" s="307"/>
      <c r="JG15" s="307"/>
      <c r="JH15" s="307"/>
      <c r="JI15" s="307"/>
      <c r="JJ15" s="307"/>
      <c r="JK15" s="307"/>
      <c r="JL15" s="307"/>
      <c r="JM15" s="307"/>
      <c r="JN15" s="307"/>
      <c r="JO15" s="307"/>
      <c r="JP15" s="307"/>
      <c r="JQ15" s="307"/>
      <c r="JR15" s="307"/>
      <c r="JS15" s="307"/>
      <c r="JT15" s="307"/>
      <c r="JU15" s="307"/>
      <c r="JV15" s="307"/>
      <c r="JW15" s="307"/>
      <c r="JX15" s="307"/>
      <c r="JY15" s="307"/>
      <c r="JZ15" s="307"/>
      <c r="KA15" s="307"/>
      <c r="KB15" s="307"/>
      <c r="KC15" s="307"/>
      <c r="KD15" s="307"/>
      <c r="KE15" s="307"/>
      <c r="KF15" s="307"/>
      <c r="KG15" s="307"/>
      <c r="KH15" s="307"/>
      <c r="KI15" s="307"/>
      <c r="KJ15" s="307"/>
      <c r="KK15" s="307"/>
      <c r="KL15" s="307"/>
      <c r="KM15" s="307"/>
      <c r="KN15" s="307"/>
      <c r="KO15" s="307"/>
      <c r="KP15" s="307"/>
      <c r="KQ15" s="307"/>
      <c r="KR15" s="307"/>
      <c r="KS15" s="307"/>
      <c r="KT15" s="307"/>
      <c r="KU15" s="307"/>
      <c r="KV15" s="307"/>
      <c r="KW15" s="307"/>
      <c r="KX15" s="307"/>
      <c r="KY15" s="307"/>
      <c r="KZ15" s="307"/>
      <c r="LA15" s="307"/>
      <c r="LB15" s="307"/>
      <c r="LC15" s="307"/>
      <c r="LD15" s="307"/>
      <c r="LE15" s="307"/>
      <c r="LF15" s="307"/>
      <c r="LG15" s="307"/>
      <c r="LH15" s="307"/>
      <c r="LI15" s="307"/>
      <c r="LJ15" s="307"/>
      <c r="LK15" s="307"/>
      <c r="LL15" s="307"/>
      <c r="LM15" s="307"/>
      <c r="LN15" s="307"/>
      <c r="LO15" s="307"/>
      <c r="LP15" s="307"/>
      <c r="LQ15" s="307"/>
      <c r="LR15" s="307"/>
      <c r="LS15" s="307"/>
      <c r="LT15" s="307"/>
      <c r="LU15" s="307"/>
      <c r="LV15" s="307"/>
      <c r="LW15" s="307"/>
      <c r="LX15" s="307"/>
      <c r="LY15" s="307"/>
      <c r="LZ15" s="307"/>
      <c r="MA15" s="307"/>
      <c r="MB15" s="307"/>
      <c r="MC15" s="307"/>
      <c r="MD15" s="307"/>
      <c r="ME15" s="307"/>
      <c r="MF15" s="307"/>
      <c r="MG15" s="307"/>
      <c r="MH15" s="307"/>
      <c r="MI15" s="307"/>
      <c r="MJ15" s="307"/>
      <c r="MK15" s="307"/>
      <c r="ML15" s="307"/>
      <c r="MM15" s="307"/>
      <c r="MN15" s="307"/>
      <c r="MO15" s="307"/>
      <c r="MP15" s="307"/>
      <c r="MQ15" s="307"/>
      <c r="MR15" s="307"/>
      <c r="MS15" s="307"/>
      <c r="MT15" s="307"/>
      <c r="MU15" s="307"/>
      <c r="MV15" s="307"/>
      <c r="MW15" s="307"/>
      <c r="MX15" s="307"/>
      <c r="MY15" s="307"/>
      <c r="MZ15" s="307"/>
      <c r="NA15" s="307"/>
      <c r="NB15" s="307"/>
      <c r="NC15" s="307"/>
      <c r="ND15" s="307"/>
      <c r="NE15" s="307"/>
      <c r="NF15" s="307"/>
      <c r="NG15" s="307"/>
      <c r="NH15" s="307"/>
      <c r="NI15" s="307"/>
      <c r="NJ15" s="307"/>
      <c r="NK15" s="307"/>
      <c r="NL15" s="307"/>
      <c r="NM15" s="307"/>
      <c r="NN15" s="307"/>
      <c r="NO15" s="307"/>
      <c r="NP15" s="307"/>
      <c r="NQ15" s="307"/>
      <c r="NR15" s="307"/>
      <c r="NS15" s="307"/>
      <c r="NT15" s="307"/>
      <c r="NU15" s="307"/>
      <c r="NV15" s="307"/>
      <c r="NW15" s="307"/>
      <c r="NX15" s="307"/>
      <c r="NY15" s="307"/>
      <c r="NZ15" s="307"/>
      <c r="OA15" s="307"/>
      <c r="OB15" s="307"/>
      <c r="OC15" s="307"/>
      <c r="OD15" s="307"/>
      <c r="OE15" s="307"/>
      <c r="OF15" s="307"/>
      <c r="OG15" s="307"/>
      <c r="OH15" s="307"/>
      <c r="OI15" s="307"/>
      <c r="OJ15" s="307"/>
      <c r="OK15" s="307"/>
      <c r="OL15" s="307"/>
      <c r="OM15" s="307"/>
      <c r="ON15" s="307"/>
      <c r="OO15" s="307"/>
      <c r="OP15" s="307"/>
      <c r="OQ15" s="307"/>
      <c r="OR15" s="307"/>
      <c r="OS15" s="307"/>
      <c r="OT15" s="307"/>
      <c r="OU15" s="307"/>
      <c r="OV15" s="307"/>
      <c r="OW15" s="307"/>
      <c r="OX15" s="307"/>
      <c r="OY15" s="307"/>
      <c r="OZ15" s="307"/>
      <c r="PA15" s="307"/>
      <c r="PB15" s="307"/>
      <c r="PC15" s="307"/>
      <c r="PD15" s="307"/>
      <c r="PE15" s="307"/>
      <c r="PF15" s="307"/>
      <c r="PG15" s="307"/>
      <c r="PH15" s="307"/>
      <c r="PI15" s="307"/>
      <c r="PJ15" s="307"/>
      <c r="PK15" s="307"/>
      <c r="PL15" s="307"/>
      <c r="PM15" s="307"/>
      <c r="PN15" s="307"/>
      <c r="PO15" s="307"/>
      <c r="PP15" s="307"/>
      <c r="PQ15" s="307"/>
      <c r="PR15" s="307"/>
      <c r="PS15" s="307"/>
      <c r="PT15" s="307"/>
      <c r="PU15" s="307"/>
      <c r="PV15" s="307"/>
      <c r="PW15" s="307"/>
      <c r="PX15" s="307"/>
      <c r="PY15" s="307"/>
      <c r="PZ15" s="307"/>
      <c r="QA15" s="307"/>
      <c r="QB15" s="307"/>
      <c r="QC15" s="307"/>
      <c r="QD15" s="307"/>
      <c r="QE15" s="307"/>
      <c r="QF15" s="307"/>
      <c r="QG15" s="307"/>
      <c r="QH15" s="307"/>
      <c r="QI15" s="307"/>
      <c r="QJ15" s="307"/>
      <c r="QK15" s="307"/>
      <c r="QL15" s="307"/>
      <c r="QM15" s="307"/>
      <c r="QN15" s="307"/>
      <c r="QO15" s="307"/>
      <c r="QP15" s="307"/>
      <c r="QQ15" s="307"/>
      <c r="QR15" s="307"/>
      <c r="QS15" s="307"/>
      <c r="QT15" s="307"/>
      <c r="QU15" s="307"/>
      <c r="QV15" s="307"/>
      <c r="QW15" s="307"/>
      <c r="QX15" s="307"/>
      <c r="QY15" s="307"/>
      <c r="QZ15" s="307"/>
      <c r="RA15" s="307"/>
      <c r="RB15" s="307"/>
      <c r="RC15" s="307"/>
      <c r="RD15" s="307"/>
      <c r="RE15" s="307"/>
      <c r="RF15" s="307"/>
      <c r="RG15" s="307"/>
      <c r="RH15" s="307"/>
      <c r="RI15" s="307"/>
      <c r="RJ15" s="307"/>
      <c r="RK15" s="307"/>
      <c r="RL15" s="307"/>
      <c r="RM15" s="307"/>
      <c r="RN15" s="307"/>
      <c r="RO15" s="307"/>
      <c r="RP15" s="307"/>
      <c r="RQ15" s="307"/>
      <c r="RR15" s="307"/>
      <c r="RS15" s="307"/>
      <c r="RT15" s="307"/>
      <c r="RU15" s="307"/>
      <c r="RV15" s="307"/>
      <c r="RW15" s="307"/>
      <c r="RX15" s="307"/>
      <c r="RY15" s="307"/>
      <c r="RZ15" s="307"/>
      <c r="SA15" s="307"/>
      <c r="SB15" s="307"/>
      <c r="SC15" s="307"/>
      <c r="SD15" s="307"/>
      <c r="SE15" s="307"/>
      <c r="SF15" s="307"/>
      <c r="SG15" s="307"/>
      <c r="SH15" s="307"/>
      <c r="SI15" s="307"/>
      <c r="SJ15" s="307"/>
      <c r="SK15" s="307"/>
      <c r="SL15" s="307"/>
      <c r="SM15" s="307"/>
      <c r="SN15" s="307"/>
      <c r="SO15" s="307"/>
      <c r="SP15" s="307"/>
      <c r="SQ15" s="307"/>
      <c r="SR15" s="307"/>
      <c r="SS15" s="307"/>
      <c r="ST15" s="307"/>
      <c r="SU15" s="307"/>
      <c r="SV15" s="307"/>
      <c r="SW15" s="307"/>
      <c r="SX15" s="307"/>
      <c r="SY15" s="307"/>
      <c r="SZ15" s="307"/>
      <c r="TA15" s="307"/>
      <c r="TB15" s="307"/>
      <c r="TC15" s="307"/>
      <c r="TD15" s="307"/>
      <c r="TE15" s="307"/>
      <c r="TF15" s="307"/>
      <c r="TG15" s="307"/>
      <c r="TH15" s="307"/>
      <c r="TI15" s="307"/>
      <c r="TJ15" s="307"/>
      <c r="TK15" s="307"/>
      <c r="TL15" s="307"/>
      <c r="TM15" s="307"/>
      <c r="TN15" s="307"/>
      <c r="TO15" s="307"/>
      <c r="TP15" s="307"/>
      <c r="TQ15" s="307"/>
      <c r="TR15" s="307"/>
      <c r="TS15" s="307"/>
      <c r="TT15" s="307"/>
      <c r="TU15" s="307"/>
      <c r="TV15" s="307"/>
      <c r="TW15" s="307"/>
      <c r="TX15" s="307"/>
      <c r="TY15" s="307"/>
      <c r="TZ15" s="307"/>
      <c r="UA15" s="307"/>
      <c r="UB15" s="307"/>
      <c r="UC15" s="307"/>
      <c r="UD15" s="307"/>
      <c r="UE15" s="307"/>
      <c r="UF15" s="307"/>
      <c r="UG15" s="307"/>
      <c r="UH15" s="307"/>
      <c r="UI15" s="307"/>
      <c r="UJ15" s="307"/>
      <c r="UK15" s="307"/>
      <c r="UL15" s="307"/>
      <c r="UM15" s="307"/>
      <c r="UN15" s="307"/>
      <c r="UO15" s="307"/>
      <c r="UP15" s="307"/>
      <c r="UQ15" s="307"/>
      <c r="UR15" s="307"/>
      <c r="US15" s="307"/>
      <c r="UT15" s="307"/>
      <c r="UU15" s="307"/>
      <c r="UV15" s="307"/>
      <c r="UW15" s="307"/>
      <c r="UX15" s="307"/>
      <c r="UY15" s="307"/>
      <c r="UZ15" s="307"/>
      <c r="VA15" s="307"/>
      <c r="VB15" s="307"/>
      <c r="VC15" s="307"/>
      <c r="VD15" s="307"/>
      <c r="VE15" s="307"/>
      <c r="VF15" s="307"/>
      <c r="VG15" s="307"/>
      <c r="VH15" s="307"/>
      <c r="VI15" s="307"/>
      <c r="VJ15" s="307"/>
      <c r="VK15" s="307"/>
      <c r="VL15" s="307"/>
      <c r="VM15" s="307"/>
      <c r="VN15" s="307"/>
      <c r="VO15" s="307"/>
      <c r="VP15" s="307"/>
      <c r="VQ15" s="307"/>
      <c r="VR15" s="307"/>
      <c r="VS15" s="307"/>
      <c r="VT15" s="307"/>
      <c r="VU15" s="307"/>
      <c r="VV15" s="307"/>
      <c r="VW15" s="307"/>
      <c r="VX15" s="307"/>
      <c r="VY15" s="307"/>
      <c r="VZ15" s="307"/>
      <c r="WA15" s="307"/>
      <c r="WB15" s="307"/>
      <c r="WC15" s="307"/>
      <c r="WD15" s="307"/>
      <c r="WE15" s="307"/>
      <c r="WF15" s="307"/>
      <c r="WG15" s="307"/>
      <c r="WH15" s="307"/>
      <c r="WI15" s="307"/>
      <c r="WJ15" s="307"/>
      <c r="WK15" s="307"/>
      <c r="WL15" s="307"/>
      <c r="WM15" s="307"/>
      <c r="WN15" s="307"/>
      <c r="WO15" s="307"/>
      <c r="WP15" s="307"/>
      <c r="WQ15" s="307"/>
      <c r="WR15" s="307"/>
      <c r="WS15" s="307"/>
      <c r="WT15" s="307"/>
      <c r="WU15" s="307"/>
      <c r="WV15" s="307"/>
      <c r="WW15" s="307"/>
      <c r="WX15" s="307"/>
      <c r="WY15" s="307"/>
      <c r="WZ15" s="307"/>
      <c r="XA15" s="307"/>
      <c r="XB15" s="307"/>
      <c r="XC15" s="307"/>
      <c r="XD15" s="307"/>
      <c r="XE15" s="307"/>
      <c r="XF15" s="307"/>
      <c r="XG15" s="307"/>
      <c r="XH15" s="307"/>
      <c r="XI15" s="307"/>
      <c r="XJ15" s="307"/>
      <c r="XK15" s="307"/>
      <c r="XL15" s="307"/>
      <c r="XM15" s="307"/>
      <c r="XN15" s="307"/>
      <c r="XO15" s="307"/>
      <c r="XP15" s="307"/>
      <c r="XQ15" s="307"/>
      <c r="XR15" s="307"/>
      <c r="XS15" s="307"/>
      <c r="XT15" s="307"/>
      <c r="XU15" s="307"/>
      <c r="XV15" s="307"/>
      <c r="XW15" s="307"/>
      <c r="XX15" s="307"/>
      <c r="XY15" s="307"/>
      <c r="XZ15" s="307"/>
      <c r="YA15" s="307"/>
      <c r="YB15" s="307"/>
      <c r="YC15" s="307"/>
      <c r="YD15" s="307"/>
      <c r="YE15" s="307"/>
      <c r="YF15" s="307"/>
      <c r="YG15" s="307"/>
      <c r="YH15" s="307"/>
      <c r="YI15" s="307"/>
      <c r="YJ15" s="307"/>
      <c r="YK15" s="307"/>
      <c r="YL15" s="307"/>
      <c r="YM15" s="307"/>
      <c r="YN15" s="307"/>
      <c r="YO15" s="307"/>
      <c r="YP15" s="307"/>
      <c r="YQ15" s="307"/>
      <c r="YR15" s="307"/>
      <c r="YS15" s="307"/>
      <c r="YT15" s="307"/>
      <c r="YU15" s="307"/>
      <c r="YV15" s="307"/>
      <c r="YW15" s="307"/>
      <c r="YX15" s="307"/>
      <c r="YY15" s="307"/>
      <c r="YZ15" s="307"/>
      <c r="ZA15" s="307"/>
      <c r="ZB15" s="307"/>
      <c r="ZC15" s="307"/>
      <c r="ZD15" s="307"/>
      <c r="ZE15" s="307"/>
      <c r="ZF15" s="307"/>
      <c r="ZG15" s="307"/>
      <c r="ZH15" s="307"/>
      <c r="ZI15" s="307"/>
      <c r="ZJ15" s="307"/>
      <c r="ZK15" s="307"/>
      <c r="ZL15" s="307"/>
      <c r="ZM15" s="307"/>
      <c r="ZN15" s="307"/>
      <c r="ZO15" s="307"/>
      <c r="ZP15" s="307"/>
      <c r="ZQ15" s="307"/>
      <c r="ZR15" s="307"/>
      <c r="ZS15" s="307"/>
      <c r="ZT15" s="307"/>
      <c r="ZU15" s="307"/>
      <c r="ZV15" s="307"/>
      <c r="ZW15" s="307"/>
      <c r="ZX15" s="307"/>
      <c r="ZY15" s="307"/>
      <c r="ZZ15" s="307"/>
      <c r="AAA15" s="307"/>
    </row>
    <row r="16" spans="1:703" s="165" customFormat="1" ht="23.1" customHeight="1">
      <c r="A16" s="199"/>
      <c r="B16" s="337" t="s">
        <v>53</v>
      </c>
      <c r="C16" s="337"/>
      <c r="D16" s="151"/>
      <c r="E16" s="151"/>
      <c r="F16" s="151"/>
      <c r="G16" s="151"/>
      <c r="H16" s="151"/>
      <c r="I16" s="151"/>
      <c r="J16" s="151"/>
      <c r="K16" s="151"/>
      <c r="L16" s="151"/>
      <c r="M16" s="151"/>
      <c r="N16" s="151"/>
      <c r="O16" s="151"/>
      <c r="P16" s="151"/>
      <c r="Q16" s="151"/>
      <c r="R16" s="151"/>
      <c r="S16" s="151"/>
      <c r="T16" s="151"/>
      <c r="U16" s="151"/>
      <c r="V16" s="151"/>
      <c r="W16" s="307"/>
      <c r="X16" s="307"/>
      <c r="Y16" s="307"/>
      <c r="Z16" s="307"/>
      <c r="AA16" s="307"/>
      <c r="AB16" s="307"/>
      <c r="AC16" s="307"/>
      <c r="AD16" s="307"/>
      <c r="AE16" s="307"/>
      <c r="AF16" s="307"/>
      <c r="AG16" s="307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  <c r="CD16" s="307"/>
      <c r="CE16" s="307"/>
      <c r="CF16" s="307"/>
      <c r="CG16" s="307"/>
      <c r="CH16" s="307"/>
      <c r="CI16" s="307"/>
      <c r="CJ16" s="307"/>
      <c r="CK16" s="307"/>
      <c r="CL16" s="307"/>
      <c r="CM16" s="307"/>
      <c r="CN16" s="307"/>
      <c r="CO16" s="307"/>
      <c r="CP16" s="307"/>
      <c r="CQ16" s="307"/>
      <c r="CR16" s="307"/>
      <c r="CS16" s="307"/>
      <c r="CT16" s="307"/>
      <c r="CU16" s="307"/>
      <c r="CV16" s="307"/>
      <c r="CW16" s="307"/>
      <c r="CX16" s="307"/>
      <c r="CY16" s="307"/>
      <c r="CZ16" s="307"/>
      <c r="DA16" s="307"/>
      <c r="DB16" s="307"/>
      <c r="DC16" s="307"/>
      <c r="DD16" s="307"/>
      <c r="DE16" s="307"/>
      <c r="DF16" s="307"/>
      <c r="DG16" s="307"/>
      <c r="DH16" s="307"/>
      <c r="DI16" s="307"/>
      <c r="DJ16" s="307"/>
      <c r="DK16" s="307"/>
      <c r="DL16" s="307"/>
      <c r="DM16" s="307"/>
      <c r="DN16" s="307"/>
      <c r="DO16" s="307"/>
      <c r="DP16" s="307"/>
      <c r="DQ16" s="307"/>
      <c r="DR16" s="307"/>
      <c r="DS16" s="307"/>
      <c r="DT16" s="307"/>
      <c r="DU16" s="307"/>
      <c r="DV16" s="307"/>
      <c r="DW16" s="307"/>
      <c r="DX16" s="307"/>
      <c r="DY16" s="307"/>
      <c r="DZ16" s="307"/>
      <c r="EA16" s="307"/>
      <c r="EB16" s="307"/>
      <c r="EC16" s="307"/>
      <c r="ED16" s="307"/>
      <c r="EE16" s="307"/>
      <c r="EF16" s="307"/>
      <c r="EG16" s="307"/>
      <c r="EH16" s="307"/>
      <c r="EI16" s="307"/>
      <c r="EJ16" s="307"/>
      <c r="EK16" s="307"/>
      <c r="EL16" s="307"/>
      <c r="EM16" s="307"/>
      <c r="EN16" s="307"/>
      <c r="EO16" s="307"/>
      <c r="EP16" s="307"/>
      <c r="EQ16" s="307"/>
      <c r="ER16" s="307"/>
      <c r="ES16" s="307"/>
      <c r="ET16" s="307"/>
      <c r="EU16" s="307"/>
      <c r="EV16" s="307"/>
      <c r="EW16" s="307"/>
      <c r="EX16" s="307"/>
      <c r="EY16" s="307"/>
      <c r="EZ16" s="307"/>
      <c r="FA16" s="307"/>
      <c r="FB16" s="307"/>
      <c r="FC16" s="307"/>
      <c r="FD16" s="307"/>
      <c r="FE16" s="307"/>
      <c r="FF16" s="307"/>
      <c r="FG16" s="307"/>
      <c r="FH16" s="307"/>
      <c r="FI16" s="307"/>
      <c r="FJ16" s="307"/>
      <c r="FK16" s="307"/>
      <c r="FL16" s="307"/>
      <c r="FM16" s="307"/>
      <c r="FN16" s="307"/>
      <c r="FO16" s="307"/>
      <c r="FP16" s="307"/>
      <c r="FQ16" s="307"/>
      <c r="FR16" s="307"/>
      <c r="FS16" s="307"/>
      <c r="FT16" s="307"/>
      <c r="FU16" s="307"/>
      <c r="FV16" s="307"/>
      <c r="FW16" s="307"/>
      <c r="FX16" s="307"/>
      <c r="FY16" s="307"/>
      <c r="FZ16" s="307"/>
      <c r="GA16" s="307"/>
      <c r="GB16" s="307"/>
      <c r="GC16" s="307"/>
      <c r="GD16" s="307"/>
      <c r="GE16" s="307"/>
      <c r="GF16" s="307"/>
      <c r="GG16" s="307"/>
      <c r="GH16" s="307"/>
      <c r="GI16" s="307"/>
      <c r="GJ16" s="307"/>
      <c r="GK16" s="307"/>
      <c r="GL16" s="307"/>
      <c r="GM16" s="307"/>
      <c r="GN16" s="307"/>
      <c r="GO16" s="307"/>
      <c r="GP16" s="307"/>
      <c r="GQ16" s="307"/>
      <c r="GR16" s="307"/>
      <c r="GS16" s="307"/>
      <c r="GT16" s="307"/>
      <c r="GU16" s="307"/>
      <c r="GV16" s="307"/>
      <c r="GW16" s="307"/>
      <c r="GX16" s="307"/>
      <c r="GY16" s="307"/>
      <c r="GZ16" s="307"/>
      <c r="HA16" s="307"/>
      <c r="HB16" s="307"/>
      <c r="HC16" s="307"/>
      <c r="HD16" s="307"/>
      <c r="HE16" s="307"/>
      <c r="HF16" s="307"/>
      <c r="HG16" s="307"/>
      <c r="HH16" s="307"/>
      <c r="HI16" s="307"/>
      <c r="HJ16" s="307"/>
      <c r="HK16" s="307"/>
      <c r="HL16" s="307"/>
      <c r="HM16" s="307"/>
      <c r="HN16" s="307"/>
      <c r="HO16" s="307"/>
      <c r="HP16" s="307"/>
      <c r="HQ16" s="307"/>
      <c r="HR16" s="307"/>
      <c r="HS16" s="307"/>
      <c r="HT16" s="307"/>
      <c r="HU16" s="307"/>
      <c r="HV16" s="307"/>
      <c r="HW16" s="307"/>
      <c r="HX16" s="307"/>
      <c r="HY16" s="307"/>
      <c r="HZ16" s="307"/>
      <c r="IA16" s="307"/>
      <c r="IB16" s="307"/>
      <c r="IC16" s="307"/>
      <c r="ID16" s="307"/>
      <c r="IE16" s="307"/>
      <c r="IF16" s="307"/>
      <c r="IG16" s="307"/>
      <c r="IH16" s="307"/>
      <c r="II16" s="307"/>
      <c r="IJ16" s="307"/>
      <c r="IK16" s="307"/>
      <c r="IL16" s="307"/>
      <c r="IM16" s="307"/>
      <c r="IN16" s="307"/>
      <c r="IO16" s="307"/>
      <c r="IP16" s="307"/>
      <c r="IQ16" s="307"/>
      <c r="IR16" s="307"/>
      <c r="IS16" s="307"/>
      <c r="IT16" s="307"/>
      <c r="IU16" s="307"/>
      <c r="IV16" s="307"/>
      <c r="IW16" s="307"/>
      <c r="IX16" s="307"/>
      <c r="IY16" s="307"/>
      <c r="IZ16" s="307"/>
      <c r="JA16" s="307"/>
      <c r="JB16" s="307"/>
      <c r="JC16" s="307"/>
      <c r="JD16" s="307"/>
      <c r="JE16" s="307"/>
      <c r="JF16" s="307"/>
      <c r="JG16" s="307"/>
      <c r="JH16" s="307"/>
      <c r="JI16" s="307"/>
      <c r="JJ16" s="307"/>
      <c r="JK16" s="307"/>
      <c r="JL16" s="307"/>
      <c r="JM16" s="307"/>
      <c r="JN16" s="307"/>
      <c r="JO16" s="307"/>
      <c r="JP16" s="307"/>
      <c r="JQ16" s="307"/>
      <c r="JR16" s="307"/>
      <c r="JS16" s="307"/>
      <c r="JT16" s="307"/>
      <c r="JU16" s="307"/>
      <c r="JV16" s="307"/>
      <c r="JW16" s="307"/>
      <c r="JX16" s="307"/>
      <c r="JY16" s="307"/>
      <c r="JZ16" s="307"/>
      <c r="KA16" s="307"/>
      <c r="KB16" s="307"/>
      <c r="KC16" s="307"/>
      <c r="KD16" s="307"/>
      <c r="KE16" s="307"/>
      <c r="KF16" s="307"/>
      <c r="KG16" s="307"/>
      <c r="KH16" s="307"/>
      <c r="KI16" s="307"/>
      <c r="KJ16" s="307"/>
      <c r="KK16" s="307"/>
      <c r="KL16" s="307"/>
      <c r="KM16" s="307"/>
      <c r="KN16" s="307"/>
      <c r="KO16" s="307"/>
      <c r="KP16" s="307"/>
      <c r="KQ16" s="307"/>
      <c r="KR16" s="307"/>
      <c r="KS16" s="307"/>
      <c r="KT16" s="307"/>
      <c r="KU16" s="307"/>
      <c r="KV16" s="307"/>
      <c r="KW16" s="307"/>
      <c r="KX16" s="307"/>
      <c r="KY16" s="307"/>
      <c r="KZ16" s="307"/>
      <c r="LA16" s="307"/>
      <c r="LB16" s="307"/>
      <c r="LC16" s="307"/>
      <c r="LD16" s="307"/>
      <c r="LE16" s="307"/>
      <c r="LF16" s="307"/>
      <c r="LG16" s="307"/>
      <c r="LH16" s="307"/>
      <c r="LI16" s="307"/>
      <c r="LJ16" s="307"/>
      <c r="LK16" s="307"/>
      <c r="LL16" s="307"/>
      <c r="LM16" s="307"/>
      <c r="LN16" s="307"/>
      <c r="LO16" s="307"/>
      <c r="LP16" s="307"/>
      <c r="LQ16" s="307"/>
      <c r="LR16" s="307"/>
      <c r="LS16" s="307"/>
      <c r="LT16" s="307"/>
      <c r="LU16" s="307"/>
      <c r="LV16" s="307"/>
      <c r="LW16" s="307"/>
      <c r="LX16" s="307"/>
      <c r="LY16" s="307"/>
      <c r="LZ16" s="307"/>
      <c r="MA16" s="307"/>
      <c r="MB16" s="307"/>
      <c r="MC16" s="307"/>
      <c r="MD16" s="307"/>
      <c r="ME16" s="307"/>
      <c r="MF16" s="307"/>
      <c r="MG16" s="307"/>
      <c r="MH16" s="307"/>
      <c r="MI16" s="307"/>
      <c r="MJ16" s="307"/>
      <c r="MK16" s="307"/>
      <c r="ML16" s="307"/>
      <c r="MM16" s="307"/>
      <c r="MN16" s="307"/>
      <c r="MO16" s="307"/>
      <c r="MP16" s="307"/>
      <c r="MQ16" s="307"/>
      <c r="MR16" s="307"/>
      <c r="MS16" s="307"/>
      <c r="MT16" s="307"/>
      <c r="MU16" s="307"/>
      <c r="MV16" s="307"/>
      <c r="MW16" s="307"/>
      <c r="MX16" s="307"/>
      <c r="MY16" s="307"/>
      <c r="MZ16" s="307"/>
      <c r="NA16" s="307"/>
      <c r="NB16" s="307"/>
      <c r="NC16" s="307"/>
      <c r="ND16" s="307"/>
      <c r="NE16" s="307"/>
      <c r="NF16" s="307"/>
      <c r="NG16" s="307"/>
      <c r="NH16" s="307"/>
      <c r="NI16" s="307"/>
      <c r="NJ16" s="307"/>
      <c r="NK16" s="307"/>
      <c r="NL16" s="307"/>
      <c r="NM16" s="307"/>
      <c r="NN16" s="307"/>
      <c r="NO16" s="307"/>
      <c r="NP16" s="307"/>
      <c r="NQ16" s="307"/>
      <c r="NR16" s="307"/>
      <c r="NS16" s="307"/>
      <c r="NT16" s="307"/>
      <c r="NU16" s="307"/>
      <c r="NV16" s="307"/>
      <c r="NW16" s="307"/>
      <c r="NX16" s="307"/>
      <c r="NY16" s="307"/>
      <c r="NZ16" s="307"/>
      <c r="OA16" s="307"/>
      <c r="OB16" s="307"/>
      <c r="OC16" s="307"/>
      <c r="OD16" s="307"/>
      <c r="OE16" s="307"/>
      <c r="OF16" s="307"/>
      <c r="OG16" s="307"/>
      <c r="OH16" s="307"/>
      <c r="OI16" s="307"/>
      <c r="OJ16" s="307"/>
      <c r="OK16" s="307"/>
      <c r="OL16" s="307"/>
      <c r="OM16" s="307"/>
      <c r="ON16" s="307"/>
      <c r="OO16" s="307"/>
      <c r="OP16" s="307"/>
      <c r="OQ16" s="307"/>
      <c r="OR16" s="307"/>
      <c r="OS16" s="307"/>
      <c r="OT16" s="307"/>
      <c r="OU16" s="307"/>
      <c r="OV16" s="307"/>
      <c r="OW16" s="307"/>
      <c r="OX16" s="307"/>
      <c r="OY16" s="307"/>
      <c r="OZ16" s="307"/>
      <c r="PA16" s="307"/>
      <c r="PB16" s="307"/>
      <c r="PC16" s="307"/>
      <c r="PD16" s="307"/>
      <c r="PE16" s="307"/>
      <c r="PF16" s="307"/>
      <c r="PG16" s="307"/>
      <c r="PH16" s="307"/>
      <c r="PI16" s="307"/>
      <c r="PJ16" s="307"/>
      <c r="PK16" s="307"/>
      <c r="PL16" s="307"/>
      <c r="PM16" s="307"/>
      <c r="PN16" s="307"/>
      <c r="PO16" s="307"/>
      <c r="PP16" s="307"/>
      <c r="PQ16" s="307"/>
      <c r="PR16" s="307"/>
      <c r="PS16" s="307"/>
      <c r="PT16" s="307"/>
      <c r="PU16" s="307"/>
      <c r="PV16" s="307"/>
      <c r="PW16" s="307"/>
      <c r="PX16" s="307"/>
      <c r="PY16" s="307"/>
      <c r="PZ16" s="307"/>
      <c r="QA16" s="307"/>
      <c r="QB16" s="307"/>
      <c r="QC16" s="307"/>
      <c r="QD16" s="307"/>
      <c r="QE16" s="307"/>
      <c r="QF16" s="307"/>
      <c r="QG16" s="307"/>
      <c r="QH16" s="307"/>
      <c r="QI16" s="307"/>
      <c r="QJ16" s="307"/>
      <c r="QK16" s="307"/>
      <c r="QL16" s="307"/>
      <c r="QM16" s="307"/>
      <c r="QN16" s="307"/>
      <c r="QO16" s="307"/>
      <c r="QP16" s="307"/>
      <c r="QQ16" s="307"/>
      <c r="QR16" s="307"/>
      <c r="QS16" s="307"/>
      <c r="QT16" s="307"/>
      <c r="QU16" s="307"/>
      <c r="QV16" s="307"/>
      <c r="QW16" s="307"/>
      <c r="QX16" s="307"/>
      <c r="QY16" s="307"/>
      <c r="QZ16" s="307"/>
      <c r="RA16" s="307"/>
      <c r="RB16" s="307"/>
      <c r="RC16" s="307"/>
      <c r="RD16" s="307"/>
      <c r="RE16" s="307"/>
      <c r="RF16" s="307"/>
      <c r="RG16" s="307"/>
      <c r="RH16" s="307"/>
      <c r="RI16" s="307"/>
      <c r="RJ16" s="307"/>
      <c r="RK16" s="307"/>
      <c r="RL16" s="307"/>
      <c r="RM16" s="307"/>
      <c r="RN16" s="307"/>
      <c r="RO16" s="307"/>
      <c r="RP16" s="307"/>
      <c r="RQ16" s="307"/>
      <c r="RR16" s="307"/>
      <c r="RS16" s="307"/>
      <c r="RT16" s="307"/>
      <c r="RU16" s="307"/>
      <c r="RV16" s="307"/>
      <c r="RW16" s="307"/>
      <c r="RX16" s="307"/>
      <c r="RY16" s="307"/>
      <c r="RZ16" s="307"/>
      <c r="SA16" s="307"/>
      <c r="SB16" s="307"/>
      <c r="SC16" s="307"/>
      <c r="SD16" s="307"/>
      <c r="SE16" s="307"/>
      <c r="SF16" s="307"/>
      <c r="SG16" s="307"/>
      <c r="SH16" s="307"/>
      <c r="SI16" s="307"/>
      <c r="SJ16" s="307"/>
      <c r="SK16" s="307"/>
      <c r="SL16" s="307"/>
      <c r="SM16" s="307"/>
      <c r="SN16" s="307"/>
      <c r="SO16" s="307"/>
      <c r="SP16" s="307"/>
      <c r="SQ16" s="307"/>
      <c r="SR16" s="307"/>
      <c r="SS16" s="307"/>
      <c r="ST16" s="307"/>
      <c r="SU16" s="307"/>
      <c r="SV16" s="307"/>
      <c r="SW16" s="307"/>
      <c r="SX16" s="307"/>
      <c r="SY16" s="307"/>
      <c r="SZ16" s="307"/>
      <c r="TA16" s="307"/>
      <c r="TB16" s="307"/>
      <c r="TC16" s="307"/>
      <c r="TD16" s="307"/>
      <c r="TE16" s="307"/>
      <c r="TF16" s="307"/>
      <c r="TG16" s="307"/>
      <c r="TH16" s="307"/>
      <c r="TI16" s="307"/>
      <c r="TJ16" s="307"/>
      <c r="TK16" s="307"/>
      <c r="TL16" s="307"/>
      <c r="TM16" s="307"/>
      <c r="TN16" s="307"/>
      <c r="TO16" s="307"/>
      <c r="TP16" s="307"/>
      <c r="TQ16" s="307"/>
      <c r="TR16" s="307"/>
      <c r="TS16" s="307"/>
      <c r="TT16" s="307"/>
      <c r="TU16" s="307"/>
      <c r="TV16" s="307"/>
      <c r="TW16" s="307"/>
      <c r="TX16" s="307"/>
      <c r="TY16" s="307"/>
      <c r="TZ16" s="307"/>
      <c r="UA16" s="307"/>
      <c r="UB16" s="307"/>
      <c r="UC16" s="307"/>
      <c r="UD16" s="307"/>
      <c r="UE16" s="307"/>
      <c r="UF16" s="307"/>
      <c r="UG16" s="307"/>
      <c r="UH16" s="307"/>
      <c r="UI16" s="307"/>
      <c r="UJ16" s="307"/>
      <c r="UK16" s="307"/>
      <c r="UL16" s="307"/>
      <c r="UM16" s="307"/>
      <c r="UN16" s="307"/>
      <c r="UO16" s="307"/>
      <c r="UP16" s="307"/>
      <c r="UQ16" s="307"/>
      <c r="UR16" s="307"/>
      <c r="US16" s="307"/>
      <c r="UT16" s="307"/>
      <c r="UU16" s="307"/>
      <c r="UV16" s="307"/>
      <c r="UW16" s="307"/>
      <c r="UX16" s="307"/>
      <c r="UY16" s="307"/>
      <c r="UZ16" s="307"/>
      <c r="VA16" s="307"/>
      <c r="VB16" s="307"/>
      <c r="VC16" s="307"/>
      <c r="VD16" s="307"/>
      <c r="VE16" s="307"/>
      <c r="VF16" s="307"/>
      <c r="VG16" s="307"/>
      <c r="VH16" s="307"/>
      <c r="VI16" s="307"/>
      <c r="VJ16" s="307"/>
      <c r="VK16" s="307"/>
      <c r="VL16" s="307"/>
      <c r="VM16" s="307"/>
      <c r="VN16" s="307"/>
      <c r="VO16" s="307"/>
      <c r="VP16" s="307"/>
      <c r="VQ16" s="307"/>
      <c r="VR16" s="307"/>
      <c r="VS16" s="307"/>
      <c r="VT16" s="307"/>
      <c r="VU16" s="307"/>
      <c r="VV16" s="307"/>
      <c r="VW16" s="307"/>
      <c r="VX16" s="307"/>
      <c r="VY16" s="307"/>
      <c r="VZ16" s="307"/>
      <c r="WA16" s="307"/>
      <c r="WB16" s="307"/>
      <c r="WC16" s="307"/>
      <c r="WD16" s="307"/>
      <c r="WE16" s="307"/>
      <c r="WF16" s="307"/>
      <c r="WG16" s="307"/>
      <c r="WH16" s="307"/>
      <c r="WI16" s="307"/>
      <c r="WJ16" s="307"/>
      <c r="WK16" s="307"/>
      <c r="WL16" s="307"/>
      <c r="WM16" s="307"/>
      <c r="WN16" s="307"/>
      <c r="WO16" s="307"/>
      <c r="WP16" s="307"/>
      <c r="WQ16" s="307"/>
      <c r="WR16" s="307"/>
      <c r="WS16" s="307"/>
      <c r="WT16" s="307"/>
      <c r="WU16" s="307"/>
      <c r="WV16" s="307"/>
      <c r="WW16" s="307"/>
      <c r="WX16" s="307"/>
      <c r="WY16" s="307"/>
      <c r="WZ16" s="307"/>
      <c r="XA16" s="307"/>
      <c r="XB16" s="307"/>
      <c r="XC16" s="307"/>
      <c r="XD16" s="307"/>
      <c r="XE16" s="307"/>
      <c r="XF16" s="307"/>
      <c r="XG16" s="307"/>
      <c r="XH16" s="307"/>
      <c r="XI16" s="307"/>
      <c r="XJ16" s="307"/>
      <c r="XK16" s="307"/>
      <c r="XL16" s="307"/>
      <c r="XM16" s="307"/>
      <c r="XN16" s="307"/>
      <c r="XO16" s="307"/>
      <c r="XP16" s="307"/>
      <c r="XQ16" s="307"/>
      <c r="XR16" s="307"/>
      <c r="XS16" s="307"/>
      <c r="XT16" s="307"/>
      <c r="XU16" s="307"/>
      <c r="XV16" s="307"/>
      <c r="XW16" s="307"/>
      <c r="XX16" s="307"/>
      <c r="XY16" s="307"/>
      <c r="XZ16" s="307"/>
      <c r="YA16" s="307"/>
      <c r="YB16" s="307"/>
      <c r="YC16" s="307"/>
      <c r="YD16" s="307"/>
      <c r="YE16" s="307"/>
      <c r="YF16" s="307"/>
      <c r="YG16" s="307"/>
      <c r="YH16" s="307"/>
      <c r="YI16" s="307"/>
      <c r="YJ16" s="307"/>
      <c r="YK16" s="307"/>
      <c r="YL16" s="307"/>
      <c r="YM16" s="307"/>
      <c r="YN16" s="307"/>
      <c r="YO16" s="307"/>
      <c r="YP16" s="307"/>
      <c r="YQ16" s="307"/>
      <c r="YR16" s="307"/>
      <c r="YS16" s="307"/>
      <c r="YT16" s="307"/>
      <c r="YU16" s="307"/>
      <c r="YV16" s="307"/>
      <c r="YW16" s="307"/>
      <c r="YX16" s="307"/>
      <c r="YY16" s="307"/>
      <c r="YZ16" s="307"/>
      <c r="ZA16" s="307"/>
      <c r="ZB16" s="307"/>
      <c r="ZC16" s="307"/>
      <c r="ZD16" s="307"/>
      <c r="ZE16" s="307"/>
      <c r="ZF16" s="307"/>
      <c r="ZG16" s="307"/>
      <c r="ZH16" s="307"/>
      <c r="ZI16" s="307"/>
      <c r="ZJ16" s="307"/>
      <c r="ZK16" s="307"/>
      <c r="ZL16" s="307"/>
      <c r="ZM16" s="307"/>
      <c r="ZN16" s="307"/>
      <c r="ZO16" s="307"/>
      <c r="ZP16" s="307"/>
      <c r="ZQ16" s="307"/>
      <c r="ZR16" s="307"/>
      <c r="ZS16" s="307"/>
      <c r="ZT16" s="307"/>
      <c r="ZU16" s="307"/>
      <c r="ZV16" s="307"/>
      <c r="ZW16" s="307"/>
      <c r="ZX16" s="307"/>
      <c r="ZY16" s="307"/>
      <c r="ZZ16" s="307"/>
      <c r="AAA16" s="307"/>
    </row>
    <row r="17" spans="1:703" s="165" customFormat="1" ht="23.1" customHeight="1">
      <c r="A17" s="199"/>
      <c r="B17" s="338" t="s">
        <v>138</v>
      </c>
      <c r="C17" s="400" t="s">
        <v>277</v>
      </c>
      <c r="D17" s="187" t="s">
        <v>252</v>
      </c>
      <c r="E17" s="187" t="s">
        <v>252</v>
      </c>
      <c r="F17" s="187" t="s">
        <v>252</v>
      </c>
      <c r="G17" s="151">
        <v>-3.3058987737550893</v>
      </c>
      <c r="H17" s="151">
        <v>11.425150902778714</v>
      </c>
      <c r="I17" s="151">
        <v>35.962703030964271</v>
      </c>
      <c r="J17" s="151">
        <v>13.100547227952752</v>
      </c>
      <c r="K17" s="151">
        <v>-6.9958338127019122</v>
      </c>
      <c r="L17" s="151">
        <v>71.513296551024624</v>
      </c>
      <c r="M17" s="151">
        <v>55.300738703804072</v>
      </c>
      <c r="N17" s="151">
        <v>36.058396589593222</v>
      </c>
      <c r="O17" s="151">
        <v>30.660480471458129</v>
      </c>
      <c r="P17" s="151">
        <v>8.2726410874594194</v>
      </c>
      <c r="Q17" s="151">
        <v>42.985580863990045</v>
      </c>
      <c r="R17" s="151">
        <v>-5.961397657774226</v>
      </c>
      <c r="S17" s="151">
        <v>3.8980079078176244</v>
      </c>
      <c r="T17" s="151">
        <v>-4.414665921218786</v>
      </c>
      <c r="U17" s="151">
        <v>-2.4541351815454471</v>
      </c>
      <c r="V17" s="151">
        <v>-25.570479057864269</v>
      </c>
      <c r="W17" s="307"/>
      <c r="X17" s="307"/>
      <c r="Y17" s="307"/>
      <c r="Z17" s="307"/>
      <c r="AA17" s="307"/>
      <c r="AB17" s="307"/>
      <c r="AC17" s="307"/>
      <c r="AD17" s="307"/>
      <c r="AE17" s="307"/>
      <c r="AF17" s="307"/>
      <c r="AG17" s="307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  <c r="CD17" s="307"/>
      <c r="CE17" s="307"/>
      <c r="CF17" s="307"/>
      <c r="CG17" s="307"/>
      <c r="CH17" s="307"/>
      <c r="CI17" s="307"/>
      <c r="CJ17" s="307"/>
      <c r="CK17" s="307"/>
      <c r="CL17" s="307"/>
      <c r="CM17" s="307"/>
      <c r="CN17" s="307"/>
      <c r="CO17" s="307"/>
      <c r="CP17" s="307"/>
      <c r="CQ17" s="307"/>
      <c r="CR17" s="307"/>
      <c r="CS17" s="307"/>
      <c r="CT17" s="307"/>
      <c r="CU17" s="307"/>
      <c r="CV17" s="307"/>
      <c r="CW17" s="307"/>
      <c r="CX17" s="307"/>
      <c r="CY17" s="307"/>
      <c r="CZ17" s="307"/>
      <c r="DA17" s="307"/>
      <c r="DB17" s="307"/>
      <c r="DC17" s="307"/>
      <c r="DD17" s="307"/>
      <c r="DE17" s="307"/>
      <c r="DF17" s="307"/>
      <c r="DG17" s="307"/>
      <c r="DH17" s="307"/>
      <c r="DI17" s="307"/>
      <c r="DJ17" s="307"/>
      <c r="DK17" s="307"/>
      <c r="DL17" s="307"/>
      <c r="DM17" s="307"/>
      <c r="DN17" s="307"/>
      <c r="DO17" s="307"/>
      <c r="DP17" s="307"/>
      <c r="DQ17" s="307"/>
      <c r="DR17" s="307"/>
      <c r="DS17" s="307"/>
      <c r="DT17" s="307"/>
      <c r="DU17" s="307"/>
      <c r="DV17" s="307"/>
      <c r="DW17" s="307"/>
      <c r="DX17" s="307"/>
      <c r="DY17" s="307"/>
      <c r="DZ17" s="307"/>
      <c r="EA17" s="307"/>
      <c r="EB17" s="307"/>
      <c r="EC17" s="307"/>
      <c r="ED17" s="307"/>
      <c r="EE17" s="307"/>
      <c r="EF17" s="307"/>
      <c r="EG17" s="307"/>
      <c r="EH17" s="307"/>
      <c r="EI17" s="307"/>
      <c r="EJ17" s="307"/>
      <c r="EK17" s="307"/>
      <c r="EL17" s="307"/>
      <c r="EM17" s="307"/>
      <c r="EN17" s="307"/>
      <c r="EO17" s="307"/>
      <c r="EP17" s="307"/>
      <c r="EQ17" s="307"/>
      <c r="ER17" s="307"/>
      <c r="ES17" s="307"/>
      <c r="ET17" s="307"/>
      <c r="EU17" s="307"/>
      <c r="EV17" s="307"/>
      <c r="EW17" s="307"/>
      <c r="EX17" s="307"/>
      <c r="EY17" s="307"/>
      <c r="EZ17" s="307"/>
      <c r="FA17" s="307"/>
      <c r="FB17" s="307"/>
      <c r="FC17" s="307"/>
      <c r="FD17" s="307"/>
      <c r="FE17" s="307"/>
      <c r="FF17" s="307"/>
      <c r="FG17" s="307"/>
      <c r="FH17" s="307"/>
      <c r="FI17" s="307"/>
      <c r="FJ17" s="307"/>
      <c r="FK17" s="307"/>
      <c r="FL17" s="307"/>
      <c r="FM17" s="307"/>
      <c r="FN17" s="307"/>
      <c r="FO17" s="307"/>
      <c r="FP17" s="307"/>
      <c r="FQ17" s="307"/>
      <c r="FR17" s="307"/>
      <c r="FS17" s="307"/>
      <c r="FT17" s="307"/>
      <c r="FU17" s="307"/>
      <c r="FV17" s="307"/>
      <c r="FW17" s="307"/>
      <c r="FX17" s="307"/>
      <c r="FY17" s="307"/>
      <c r="FZ17" s="307"/>
      <c r="GA17" s="307"/>
      <c r="GB17" s="307"/>
      <c r="GC17" s="307"/>
      <c r="GD17" s="307"/>
      <c r="GE17" s="307"/>
      <c r="GF17" s="307"/>
      <c r="GG17" s="307"/>
      <c r="GH17" s="307"/>
      <c r="GI17" s="307"/>
      <c r="GJ17" s="307"/>
      <c r="GK17" s="307"/>
      <c r="GL17" s="307"/>
      <c r="GM17" s="307"/>
      <c r="GN17" s="307"/>
      <c r="GO17" s="307"/>
      <c r="GP17" s="307"/>
      <c r="GQ17" s="307"/>
      <c r="GR17" s="307"/>
      <c r="GS17" s="307"/>
      <c r="GT17" s="307"/>
      <c r="GU17" s="307"/>
      <c r="GV17" s="307"/>
      <c r="GW17" s="307"/>
      <c r="GX17" s="307"/>
      <c r="GY17" s="307"/>
      <c r="GZ17" s="307"/>
      <c r="HA17" s="307"/>
      <c r="HB17" s="307"/>
      <c r="HC17" s="307"/>
      <c r="HD17" s="307"/>
      <c r="HE17" s="307"/>
      <c r="HF17" s="307"/>
      <c r="HG17" s="307"/>
      <c r="HH17" s="307"/>
      <c r="HI17" s="307"/>
      <c r="HJ17" s="307"/>
      <c r="HK17" s="307"/>
      <c r="HL17" s="307"/>
      <c r="HM17" s="307"/>
      <c r="HN17" s="307"/>
      <c r="HO17" s="307"/>
      <c r="HP17" s="307"/>
      <c r="HQ17" s="307"/>
      <c r="HR17" s="307"/>
      <c r="HS17" s="307"/>
      <c r="HT17" s="307"/>
      <c r="HU17" s="307"/>
      <c r="HV17" s="307"/>
      <c r="HW17" s="307"/>
      <c r="HX17" s="307"/>
      <c r="HY17" s="307"/>
      <c r="HZ17" s="307"/>
      <c r="IA17" s="307"/>
      <c r="IB17" s="307"/>
      <c r="IC17" s="307"/>
      <c r="ID17" s="307"/>
      <c r="IE17" s="307"/>
      <c r="IF17" s="307"/>
      <c r="IG17" s="307"/>
      <c r="IH17" s="307"/>
      <c r="II17" s="307"/>
      <c r="IJ17" s="307"/>
      <c r="IK17" s="307"/>
      <c r="IL17" s="307"/>
      <c r="IM17" s="307"/>
      <c r="IN17" s="307"/>
      <c r="IO17" s="307"/>
      <c r="IP17" s="307"/>
      <c r="IQ17" s="307"/>
      <c r="IR17" s="307"/>
      <c r="IS17" s="307"/>
      <c r="IT17" s="307"/>
      <c r="IU17" s="307"/>
      <c r="IV17" s="307"/>
      <c r="IW17" s="307"/>
      <c r="IX17" s="307"/>
      <c r="IY17" s="307"/>
      <c r="IZ17" s="307"/>
      <c r="JA17" s="307"/>
      <c r="JB17" s="307"/>
      <c r="JC17" s="307"/>
      <c r="JD17" s="307"/>
      <c r="JE17" s="307"/>
      <c r="JF17" s="307"/>
      <c r="JG17" s="307"/>
      <c r="JH17" s="307"/>
      <c r="JI17" s="307"/>
      <c r="JJ17" s="307"/>
      <c r="JK17" s="307"/>
      <c r="JL17" s="307"/>
      <c r="JM17" s="307"/>
      <c r="JN17" s="307"/>
      <c r="JO17" s="307"/>
      <c r="JP17" s="307"/>
      <c r="JQ17" s="307"/>
      <c r="JR17" s="307"/>
      <c r="JS17" s="307"/>
      <c r="JT17" s="307"/>
      <c r="JU17" s="307"/>
      <c r="JV17" s="307"/>
      <c r="JW17" s="307"/>
      <c r="JX17" s="307"/>
      <c r="JY17" s="307"/>
      <c r="JZ17" s="307"/>
      <c r="KA17" s="307"/>
      <c r="KB17" s="307"/>
      <c r="KC17" s="307"/>
      <c r="KD17" s="307"/>
      <c r="KE17" s="307"/>
      <c r="KF17" s="307"/>
      <c r="KG17" s="307"/>
      <c r="KH17" s="307"/>
      <c r="KI17" s="307"/>
      <c r="KJ17" s="307"/>
      <c r="KK17" s="307"/>
      <c r="KL17" s="307"/>
      <c r="KM17" s="307"/>
      <c r="KN17" s="307"/>
      <c r="KO17" s="307"/>
      <c r="KP17" s="307"/>
      <c r="KQ17" s="307"/>
      <c r="KR17" s="307"/>
      <c r="KS17" s="307"/>
      <c r="KT17" s="307"/>
      <c r="KU17" s="307"/>
      <c r="KV17" s="307"/>
      <c r="KW17" s="307"/>
      <c r="KX17" s="307"/>
      <c r="KY17" s="307"/>
      <c r="KZ17" s="307"/>
      <c r="LA17" s="307"/>
      <c r="LB17" s="307"/>
      <c r="LC17" s="307"/>
      <c r="LD17" s="307"/>
      <c r="LE17" s="307"/>
      <c r="LF17" s="307"/>
      <c r="LG17" s="307"/>
      <c r="LH17" s="307"/>
      <c r="LI17" s="307"/>
      <c r="LJ17" s="307"/>
      <c r="LK17" s="307"/>
      <c r="LL17" s="307"/>
      <c r="LM17" s="307"/>
      <c r="LN17" s="307"/>
      <c r="LO17" s="307"/>
      <c r="LP17" s="307"/>
      <c r="LQ17" s="307"/>
      <c r="LR17" s="307"/>
      <c r="LS17" s="307"/>
      <c r="LT17" s="307"/>
      <c r="LU17" s="307"/>
      <c r="LV17" s="307"/>
      <c r="LW17" s="307"/>
      <c r="LX17" s="307"/>
      <c r="LY17" s="307"/>
      <c r="LZ17" s="307"/>
      <c r="MA17" s="307"/>
      <c r="MB17" s="307"/>
      <c r="MC17" s="307"/>
      <c r="MD17" s="307"/>
      <c r="ME17" s="307"/>
      <c r="MF17" s="307"/>
      <c r="MG17" s="307"/>
      <c r="MH17" s="307"/>
      <c r="MI17" s="307"/>
      <c r="MJ17" s="307"/>
      <c r="MK17" s="307"/>
      <c r="ML17" s="307"/>
      <c r="MM17" s="307"/>
      <c r="MN17" s="307"/>
      <c r="MO17" s="307"/>
      <c r="MP17" s="307"/>
      <c r="MQ17" s="307"/>
      <c r="MR17" s="307"/>
      <c r="MS17" s="307"/>
      <c r="MT17" s="307"/>
      <c r="MU17" s="307"/>
      <c r="MV17" s="307"/>
      <c r="MW17" s="307"/>
      <c r="MX17" s="307"/>
      <c r="MY17" s="307"/>
      <c r="MZ17" s="307"/>
      <c r="NA17" s="307"/>
      <c r="NB17" s="307"/>
      <c r="NC17" s="307"/>
      <c r="ND17" s="307"/>
      <c r="NE17" s="307"/>
      <c r="NF17" s="307"/>
      <c r="NG17" s="307"/>
      <c r="NH17" s="307"/>
      <c r="NI17" s="307"/>
      <c r="NJ17" s="307"/>
      <c r="NK17" s="307"/>
      <c r="NL17" s="307"/>
      <c r="NM17" s="307"/>
      <c r="NN17" s="307"/>
      <c r="NO17" s="307"/>
      <c r="NP17" s="307"/>
      <c r="NQ17" s="307"/>
      <c r="NR17" s="307"/>
      <c r="NS17" s="307"/>
      <c r="NT17" s="307"/>
      <c r="NU17" s="307"/>
      <c r="NV17" s="307"/>
      <c r="NW17" s="307"/>
      <c r="NX17" s="307"/>
      <c r="NY17" s="307"/>
      <c r="NZ17" s="307"/>
      <c r="OA17" s="307"/>
      <c r="OB17" s="307"/>
      <c r="OC17" s="307"/>
      <c r="OD17" s="307"/>
      <c r="OE17" s="307"/>
      <c r="OF17" s="307"/>
      <c r="OG17" s="307"/>
      <c r="OH17" s="307"/>
      <c r="OI17" s="307"/>
      <c r="OJ17" s="307"/>
      <c r="OK17" s="307"/>
      <c r="OL17" s="307"/>
      <c r="OM17" s="307"/>
      <c r="ON17" s="307"/>
      <c r="OO17" s="307"/>
      <c r="OP17" s="307"/>
      <c r="OQ17" s="307"/>
      <c r="OR17" s="307"/>
      <c r="OS17" s="307"/>
      <c r="OT17" s="307"/>
      <c r="OU17" s="307"/>
      <c r="OV17" s="307"/>
      <c r="OW17" s="307"/>
      <c r="OX17" s="307"/>
      <c r="OY17" s="307"/>
      <c r="OZ17" s="307"/>
      <c r="PA17" s="307"/>
      <c r="PB17" s="307"/>
      <c r="PC17" s="307"/>
      <c r="PD17" s="307"/>
      <c r="PE17" s="307"/>
      <c r="PF17" s="307"/>
      <c r="PG17" s="307"/>
      <c r="PH17" s="307"/>
      <c r="PI17" s="307"/>
      <c r="PJ17" s="307"/>
      <c r="PK17" s="307"/>
      <c r="PL17" s="307"/>
      <c r="PM17" s="307"/>
      <c r="PN17" s="307"/>
      <c r="PO17" s="307"/>
      <c r="PP17" s="307"/>
      <c r="PQ17" s="307"/>
      <c r="PR17" s="307"/>
      <c r="PS17" s="307"/>
      <c r="PT17" s="307"/>
      <c r="PU17" s="307"/>
      <c r="PV17" s="307"/>
      <c r="PW17" s="307"/>
      <c r="PX17" s="307"/>
      <c r="PY17" s="307"/>
      <c r="PZ17" s="307"/>
      <c r="QA17" s="307"/>
      <c r="QB17" s="307"/>
      <c r="QC17" s="307"/>
      <c r="QD17" s="307"/>
      <c r="QE17" s="307"/>
      <c r="QF17" s="307"/>
      <c r="QG17" s="307"/>
      <c r="QH17" s="307"/>
      <c r="QI17" s="307"/>
      <c r="QJ17" s="307"/>
      <c r="QK17" s="307"/>
      <c r="QL17" s="307"/>
      <c r="QM17" s="307"/>
      <c r="QN17" s="307"/>
      <c r="QO17" s="307"/>
      <c r="QP17" s="307"/>
      <c r="QQ17" s="307"/>
      <c r="QR17" s="307"/>
      <c r="QS17" s="307"/>
      <c r="QT17" s="307"/>
      <c r="QU17" s="307"/>
      <c r="QV17" s="307"/>
      <c r="QW17" s="307"/>
      <c r="QX17" s="307"/>
      <c r="QY17" s="307"/>
      <c r="QZ17" s="307"/>
      <c r="RA17" s="307"/>
      <c r="RB17" s="307"/>
      <c r="RC17" s="307"/>
      <c r="RD17" s="307"/>
      <c r="RE17" s="307"/>
      <c r="RF17" s="307"/>
      <c r="RG17" s="307"/>
      <c r="RH17" s="307"/>
      <c r="RI17" s="307"/>
      <c r="RJ17" s="307"/>
      <c r="RK17" s="307"/>
      <c r="RL17" s="307"/>
      <c r="RM17" s="307"/>
      <c r="RN17" s="307"/>
      <c r="RO17" s="307"/>
      <c r="RP17" s="307"/>
      <c r="RQ17" s="307"/>
      <c r="RR17" s="307"/>
      <c r="RS17" s="307"/>
      <c r="RT17" s="307"/>
      <c r="RU17" s="307"/>
      <c r="RV17" s="307"/>
      <c r="RW17" s="307"/>
      <c r="RX17" s="307"/>
      <c r="RY17" s="307"/>
      <c r="RZ17" s="307"/>
      <c r="SA17" s="307"/>
      <c r="SB17" s="307"/>
      <c r="SC17" s="307"/>
      <c r="SD17" s="307"/>
      <c r="SE17" s="307"/>
      <c r="SF17" s="307"/>
      <c r="SG17" s="307"/>
      <c r="SH17" s="307"/>
      <c r="SI17" s="307"/>
      <c r="SJ17" s="307"/>
      <c r="SK17" s="307"/>
      <c r="SL17" s="307"/>
      <c r="SM17" s="307"/>
      <c r="SN17" s="307"/>
      <c r="SO17" s="307"/>
      <c r="SP17" s="307"/>
      <c r="SQ17" s="307"/>
      <c r="SR17" s="307"/>
      <c r="SS17" s="307"/>
      <c r="ST17" s="307"/>
      <c r="SU17" s="307"/>
      <c r="SV17" s="307"/>
      <c r="SW17" s="307"/>
      <c r="SX17" s="307"/>
      <c r="SY17" s="307"/>
      <c r="SZ17" s="307"/>
      <c r="TA17" s="307"/>
      <c r="TB17" s="307"/>
      <c r="TC17" s="307"/>
      <c r="TD17" s="307"/>
      <c r="TE17" s="307"/>
      <c r="TF17" s="307"/>
      <c r="TG17" s="307"/>
      <c r="TH17" s="307"/>
      <c r="TI17" s="307"/>
      <c r="TJ17" s="307"/>
      <c r="TK17" s="307"/>
      <c r="TL17" s="307"/>
      <c r="TM17" s="307"/>
      <c r="TN17" s="307"/>
      <c r="TO17" s="307"/>
      <c r="TP17" s="307"/>
      <c r="TQ17" s="307"/>
      <c r="TR17" s="307"/>
      <c r="TS17" s="307"/>
      <c r="TT17" s="307"/>
      <c r="TU17" s="307"/>
      <c r="TV17" s="307"/>
      <c r="TW17" s="307"/>
      <c r="TX17" s="307"/>
      <c r="TY17" s="307"/>
      <c r="TZ17" s="307"/>
      <c r="UA17" s="307"/>
      <c r="UB17" s="307"/>
      <c r="UC17" s="307"/>
      <c r="UD17" s="307"/>
      <c r="UE17" s="307"/>
      <c r="UF17" s="307"/>
      <c r="UG17" s="307"/>
      <c r="UH17" s="307"/>
      <c r="UI17" s="307"/>
      <c r="UJ17" s="307"/>
      <c r="UK17" s="307"/>
      <c r="UL17" s="307"/>
      <c r="UM17" s="307"/>
      <c r="UN17" s="307"/>
      <c r="UO17" s="307"/>
      <c r="UP17" s="307"/>
      <c r="UQ17" s="307"/>
      <c r="UR17" s="307"/>
      <c r="US17" s="307"/>
      <c r="UT17" s="307"/>
      <c r="UU17" s="307"/>
      <c r="UV17" s="307"/>
      <c r="UW17" s="307"/>
      <c r="UX17" s="307"/>
      <c r="UY17" s="307"/>
      <c r="UZ17" s="307"/>
      <c r="VA17" s="307"/>
      <c r="VB17" s="307"/>
      <c r="VC17" s="307"/>
      <c r="VD17" s="307"/>
      <c r="VE17" s="307"/>
      <c r="VF17" s="307"/>
      <c r="VG17" s="307"/>
      <c r="VH17" s="307"/>
      <c r="VI17" s="307"/>
      <c r="VJ17" s="307"/>
      <c r="VK17" s="307"/>
      <c r="VL17" s="307"/>
      <c r="VM17" s="307"/>
      <c r="VN17" s="307"/>
      <c r="VO17" s="307"/>
      <c r="VP17" s="307"/>
      <c r="VQ17" s="307"/>
      <c r="VR17" s="307"/>
      <c r="VS17" s="307"/>
      <c r="VT17" s="307"/>
      <c r="VU17" s="307"/>
      <c r="VV17" s="307"/>
      <c r="VW17" s="307"/>
      <c r="VX17" s="307"/>
      <c r="VY17" s="307"/>
      <c r="VZ17" s="307"/>
      <c r="WA17" s="307"/>
      <c r="WB17" s="307"/>
      <c r="WC17" s="307"/>
      <c r="WD17" s="307"/>
      <c r="WE17" s="307"/>
      <c r="WF17" s="307"/>
      <c r="WG17" s="307"/>
      <c r="WH17" s="307"/>
      <c r="WI17" s="307"/>
      <c r="WJ17" s="307"/>
      <c r="WK17" s="307"/>
      <c r="WL17" s="307"/>
      <c r="WM17" s="307"/>
      <c r="WN17" s="307"/>
      <c r="WO17" s="307"/>
      <c r="WP17" s="307"/>
      <c r="WQ17" s="307"/>
      <c r="WR17" s="307"/>
      <c r="WS17" s="307"/>
      <c r="WT17" s="307"/>
      <c r="WU17" s="307"/>
      <c r="WV17" s="307"/>
      <c r="WW17" s="307"/>
      <c r="WX17" s="307"/>
      <c r="WY17" s="307"/>
      <c r="WZ17" s="307"/>
      <c r="XA17" s="307"/>
      <c r="XB17" s="307"/>
      <c r="XC17" s="307"/>
      <c r="XD17" s="307"/>
      <c r="XE17" s="307"/>
      <c r="XF17" s="307"/>
      <c r="XG17" s="307"/>
      <c r="XH17" s="307"/>
      <c r="XI17" s="307"/>
      <c r="XJ17" s="307"/>
      <c r="XK17" s="307"/>
      <c r="XL17" s="307"/>
      <c r="XM17" s="307"/>
      <c r="XN17" s="307"/>
      <c r="XO17" s="307"/>
      <c r="XP17" s="307"/>
      <c r="XQ17" s="307"/>
      <c r="XR17" s="307"/>
      <c r="XS17" s="307"/>
      <c r="XT17" s="307"/>
      <c r="XU17" s="307"/>
      <c r="XV17" s="307"/>
      <c r="XW17" s="307"/>
      <c r="XX17" s="307"/>
      <c r="XY17" s="307"/>
      <c r="XZ17" s="307"/>
      <c r="YA17" s="307"/>
      <c r="YB17" s="307"/>
      <c r="YC17" s="307"/>
      <c r="YD17" s="307"/>
      <c r="YE17" s="307"/>
      <c r="YF17" s="307"/>
      <c r="YG17" s="307"/>
      <c r="YH17" s="307"/>
      <c r="YI17" s="307"/>
      <c r="YJ17" s="307"/>
      <c r="YK17" s="307"/>
      <c r="YL17" s="307"/>
      <c r="YM17" s="307"/>
      <c r="YN17" s="307"/>
      <c r="YO17" s="307"/>
      <c r="YP17" s="307"/>
      <c r="YQ17" s="307"/>
      <c r="YR17" s="307"/>
      <c r="YS17" s="307"/>
      <c r="YT17" s="307"/>
      <c r="YU17" s="307"/>
      <c r="YV17" s="307"/>
      <c r="YW17" s="307"/>
      <c r="YX17" s="307"/>
      <c r="YY17" s="307"/>
      <c r="YZ17" s="307"/>
      <c r="ZA17" s="307"/>
      <c r="ZB17" s="307"/>
      <c r="ZC17" s="307"/>
      <c r="ZD17" s="307"/>
      <c r="ZE17" s="307"/>
      <c r="ZF17" s="307"/>
      <c r="ZG17" s="307"/>
      <c r="ZH17" s="307"/>
      <c r="ZI17" s="307"/>
      <c r="ZJ17" s="307"/>
      <c r="ZK17" s="307"/>
      <c r="ZL17" s="307"/>
      <c r="ZM17" s="307"/>
      <c r="ZN17" s="307"/>
      <c r="ZO17" s="307"/>
      <c r="ZP17" s="307"/>
      <c r="ZQ17" s="307"/>
      <c r="ZR17" s="307"/>
      <c r="ZS17" s="307"/>
      <c r="ZT17" s="307"/>
      <c r="ZU17" s="307"/>
      <c r="ZV17" s="307"/>
      <c r="ZW17" s="307"/>
      <c r="ZX17" s="307"/>
      <c r="ZY17" s="307"/>
      <c r="ZZ17" s="307"/>
      <c r="AAA17" s="307"/>
    </row>
    <row r="18" spans="1:703" s="165" customFormat="1" ht="23.1" customHeight="1">
      <c r="A18" s="199"/>
      <c r="B18" s="338" t="s">
        <v>139</v>
      </c>
      <c r="C18" s="400" t="s">
        <v>277</v>
      </c>
      <c r="D18" s="187" t="s">
        <v>252</v>
      </c>
      <c r="E18" s="187" t="s">
        <v>252</v>
      </c>
      <c r="F18" s="187" t="s">
        <v>252</v>
      </c>
      <c r="G18" s="151">
        <v>-32.295761378206642</v>
      </c>
      <c r="H18" s="151">
        <v>-30.58138821953542</v>
      </c>
      <c r="I18" s="151">
        <v>54.736181290724261</v>
      </c>
      <c r="J18" s="151">
        <v>54.713330880011313</v>
      </c>
      <c r="K18" s="151">
        <v>28.028605690709753</v>
      </c>
      <c r="L18" s="151">
        <v>14.925113615610307</v>
      </c>
      <c r="M18" s="151">
        <v>6.0260043110873518</v>
      </c>
      <c r="N18" s="151">
        <v>0.79732352704890985</v>
      </c>
      <c r="O18" s="151">
        <v>2.3597834946368579</v>
      </c>
      <c r="P18" s="151">
        <v>-12.944236432132739</v>
      </c>
      <c r="Q18" s="151">
        <v>4.9146809444043926</v>
      </c>
      <c r="R18" s="151">
        <v>-0.58421912498500816</v>
      </c>
      <c r="S18" s="151">
        <v>-3.7720799368465507</v>
      </c>
      <c r="T18" s="151">
        <v>-4.2053476378949401</v>
      </c>
      <c r="U18" s="151">
        <v>1.2949647702188205</v>
      </c>
      <c r="V18" s="151">
        <v>14.635133184357096</v>
      </c>
      <c r="W18" s="307"/>
      <c r="X18" s="307"/>
      <c r="Y18" s="307"/>
      <c r="Z18" s="307"/>
      <c r="AA18" s="307"/>
      <c r="AB18" s="307"/>
      <c r="AC18" s="307"/>
      <c r="AD18" s="307"/>
      <c r="AE18" s="307"/>
      <c r="AF18" s="307"/>
      <c r="AG18" s="307"/>
      <c r="AH18" s="307"/>
      <c r="AI18" s="307"/>
      <c r="AJ18" s="307"/>
      <c r="AK18" s="307"/>
      <c r="AL18" s="307"/>
      <c r="AM18" s="307"/>
      <c r="AN18" s="307"/>
      <c r="AO18" s="307"/>
      <c r="AP18" s="307"/>
      <c r="AQ18" s="307"/>
      <c r="AR18" s="307"/>
      <c r="AS18" s="307"/>
      <c r="AT18" s="307"/>
      <c r="AU18" s="307"/>
      <c r="AV18" s="307"/>
      <c r="AW18" s="307"/>
      <c r="AX18" s="307"/>
      <c r="AY18" s="307"/>
      <c r="AZ18" s="307"/>
      <c r="BA18" s="307"/>
      <c r="BB18" s="307"/>
      <c r="BC18" s="307"/>
      <c r="BD18" s="307"/>
      <c r="BE18" s="307"/>
      <c r="BF18" s="307"/>
      <c r="BG18" s="307"/>
      <c r="BH18" s="307"/>
      <c r="BI18" s="307"/>
      <c r="BJ18" s="307"/>
      <c r="BK18" s="307"/>
      <c r="BL18" s="307"/>
      <c r="BM18" s="307"/>
      <c r="BN18" s="307"/>
      <c r="BO18" s="307"/>
      <c r="BP18" s="307"/>
      <c r="BQ18" s="307"/>
      <c r="BR18" s="307"/>
      <c r="BS18" s="307"/>
      <c r="BT18" s="307"/>
      <c r="BU18" s="307"/>
      <c r="BV18" s="307"/>
      <c r="BW18" s="307"/>
      <c r="BX18" s="307"/>
      <c r="BY18" s="307"/>
      <c r="BZ18" s="307"/>
      <c r="CA18" s="307"/>
      <c r="CB18" s="307"/>
      <c r="CC18" s="307"/>
      <c r="CD18" s="307"/>
      <c r="CE18" s="307"/>
      <c r="CF18" s="307"/>
      <c r="CG18" s="307"/>
      <c r="CH18" s="307"/>
      <c r="CI18" s="307"/>
      <c r="CJ18" s="307"/>
      <c r="CK18" s="307"/>
      <c r="CL18" s="307"/>
      <c r="CM18" s="307"/>
      <c r="CN18" s="307"/>
      <c r="CO18" s="307"/>
      <c r="CP18" s="307"/>
      <c r="CQ18" s="307"/>
      <c r="CR18" s="307"/>
      <c r="CS18" s="307"/>
      <c r="CT18" s="307"/>
      <c r="CU18" s="307"/>
      <c r="CV18" s="307"/>
      <c r="CW18" s="307"/>
      <c r="CX18" s="307"/>
      <c r="CY18" s="307"/>
      <c r="CZ18" s="307"/>
      <c r="DA18" s="307"/>
      <c r="DB18" s="307"/>
      <c r="DC18" s="307"/>
      <c r="DD18" s="307"/>
      <c r="DE18" s="307"/>
      <c r="DF18" s="307"/>
      <c r="DG18" s="307"/>
      <c r="DH18" s="307"/>
      <c r="DI18" s="307"/>
      <c r="DJ18" s="307"/>
      <c r="DK18" s="307"/>
      <c r="DL18" s="307"/>
      <c r="DM18" s="307"/>
      <c r="DN18" s="307"/>
      <c r="DO18" s="307"/>
      <c r="DP18" s="307"/>
      <c r="DQ18" s="307"/>
      <c r="DR18" s="307"/>
      <c r="DS18" s="307"/>
      <c r="DT18" s="307"/>
      <c r="DU18" s="307"/>
      <c r="DV18" s="307"/>
      <c r="DW18" s="307"/>
      <c r="DX18" s="307"/>
      <c r="DY18" s="307"/>
      <c r="DZ18" s="307"/>
      <c r="EA18" s="307"/>
      <c r="EB18" s="307"/>
      <c r="EC18" s="307"/>
      <c r="ED18" s="307"/>
      <c r="EE18" s="307"/>
      <c r="EF18" s="307"/>
      <c r="EG18" s="307"/>
      <c r="EH18" s="307"/>
      <c r="EI18" s="307"/>
      <c r="EJ18" s="307"/>
      <c r="EK18" s="307"/>
      <c r="EL18" s="307"/>
      <c r="EM18" s="307"/>
      <c r="EN18" s="307"/>
      <c r="EO18" s="307"/>
      <c r="EP18" s="307"/>
      <c r="EQ18" s="307"/>
      <c r="ER18" s="307"/>
      <c r="ES18" s="307"/>
      <c r="ET18" s="307"/>
      <c r="EU18" s="307"/>
      <c r="EV18" s="307"/>
      <c r="EW18" s="307"/>
      <c r="EX18" s="307"/>
      <c r="EY18" s="307"/>
      <c r="EZ18" s="307"/>
      <c r="FA18" s="307"/>
      <c r="FB18" s="307"/>
      <c r="FC18" s="307"/>
      <c r="FD18" s="307"/>
      <c r="FE18" s="307"/>
      <c r="FF18" s="307"/>
      <c r="FG18" s="307"/>
      <c r="FH18" s="307"/>
      <c r="FI18" s="307"/>
      <c r="FJ18" s="307"/>
      <c r="FK18" s="307"/>
      <c r="FL18" s="307"/>
      <c r="FM18" s="307"/>
      <c r="FN18" s="307"/>
      <c r="FO18" s="307"/>
      <c r="FP18" s="307"/>
      <c r="FQ18" s="307"/>
      <c r="FR18" s="307"/>
      <c r="FS18" s="307"/>
      <c r="FT18" s="307"/>
      <c r="FU18" s="307"/>
      <c r="FV18" s="307"/>
      <c r="FW18" s="307"/>
      <c r="FX18" s="307"/>
      <c r="FY18" s="307"/>
      <c r="FZ18" s="307"/>
      <c r="GA18" s="307"/>
      <c r="GB18" s="307"/>
      <c r="GC18" s="307"/>
      <c r="GD18" s="307"/>
      <c r="GE18" s="307"/>
      <c r="GF18" s="307"/>
      <c r="GG18" s="307"/>
      <c r="GH18" s="307"/>
      <c r="GI18" s="307"/>
      <c r="GJ18" s="307"/>
      <c r="GK18" s="307"/>
      <c r="GL18" s="307"/>
      <c r="GM18" s="307"/>
      <c r="GN18" s="307"/>
      <c r="GO18" s="307"/>
      <c r="GP18" s="307"/>
      <c r="GQ18" s="307"/>
      <c r="GR18" s="307"/>
      <c r="GS18" s="307"/>
      <c r="GT18" s="307"/>
      <c r="GU18" s="307"/>
      <c r="GV18" s="307"/>
      <c r="GW18" s="307"/>
      <c r="GX18" s="307"/>
      <c r="GY18" s="307"/>
      <c r="GZ18" s="307"/>
      <c r="HA18" s="307"/>
      <c r="HB18" s="307"/>
      <c r="HC18" s="307"/>
      <c r="HD18" s="307"/>
      <c r="HE18" s="307"/>
      <c r="HF18" s="307"/>
      <c r="HG18" s="307"/>
      <c r="HH18" s="307"/>
      <c r="HI18" s="307"/>
      <c r="HJ18" s="307"/>
      <c r="HK18" s="307"/>
      <c r="HL18" s="307"/>
      <c r="HM18" s="307"/>
      <c r="HN18" s="307"/>
      <c r="HO18" s="307"/>
      <c r="HP18" s="307"/>
      <c r="HQ18" s="307"/>
      <c r="HR18" s="307"/>
      <c r="HS18" s="307"/>
      <c r="HT18" s="307"/>
      <c r="HU18" s="307"/>
      <c r="HV18" s="307"/>
      <c r="HW18" s="307"/>
      <c r="HX18" s="307"/>
      <c r="HY18" s="307"/>
      <c r="HZ18" s="307"/>
      <c r="IA18" s="307"/>
      <c r="IB18" s="307"/>
      <c r="IC18" s="307"/>
      <c r="ID18" s="307"/>
      <c r="IE18" s="307"/>
      <c r="IF18" s="307"/>
      <c r="IG18" s="307"/>
      <c r="IH18" s="307"/>
      <c r="II18" s="307"/>
      <c r="IJ18" s="307"/>
      <c r="IK18" s="307"/>
      <c r="IL18" s="307"/>
      <c r="IM18" s="307"/>
      <c r="IN18" s="307"/>
      <c r="IO18" s="307"/>
      <c r="IP18" s="307"/>
      <c r="IQ18" s="307"/>
      <c r="IR18" s="307"/>
      <c r="IS18" s="307"/>
      <c r="IT18" s="307"/>
      <c r="IU18" s="307"/>
      <c r="IV18" s="307"/>
      <c r="IW18" s="307"/>
      <c r="IX18" s="307"/>
      <c r="IY18" s="307"/>
      <c r="IZ18" s="307"/>
      <c r="JA18" s="307"/>
      <c r="JB18" s="307"/>
      <c r="JC18" s="307"/>
      <c r="JD18" s="307"/>
      <c r="JE18" s="307"/>
      <c r="JF18" s="307"/>
      <c r="JG18" s="307"/>
      <c r="JH18" s="307"/>
      <c r="JI18" s="307"/>
      <c r="JJ18" s="307"/>
      <c r="JK18" s="307"/>
      <c r="JL18" s="307"/>
      <c r="JM18" s="307"/>
      <c r="JN18" s="307"/>
      <c r="JO18" s="307"/>
      <c r="JP18" s="307"/>
      <c r="JQ18" s="307"/>
      <c r="JR18" s="307"/>
      <c r="JS18" s="307"/>
      <c r="JT18" s="307"/>
      <c r="JU18" s="307"/>
      <c r="JV18" s="307"/>
      <c r="JW18" s="307"/>
      <c r="JX18" s="307"/>
      <c r="JY18" s="307"/>
      <c r="JZ18" s="307"/>
      <c r="KA18" s="307"/>
      <c r="KB18" s="307"/>
      <c r="KC18" s="307"/>
      <c r="KD18" s="307"/>
      <c r="KE18" s="307"/>
      <c r="KF18" s="307"/>
      <c r="KG18" s="307"/>
      <c r="KH18" s="307"/>
      <c r="KI18" s="307"/>
      <c r="KJ18" s="307"/>
      <c r="KK18" s="307"/>
      <c r="KL18" s="307"/>
      <c r="KM18" s="307"/>
      <c r="KN18" s="307"/>
      <c r="KO18" s="307"/>
      <c r="KP18" s="307"/>
      <c r="KQ18" s="307"/>
      <c r="KR18" s="307"/>
      <c r="KS18" s="307"/>
      <c r="KT18" s="307"/>
      <c r="KU18" s="307"/>
      <c r="KV18" s="307"/>
      <c r="KW18" s="307"/>
      <c r="KX18" s="307"/>
      <c r="KY18" s="307"/>
      <c r="KZ18" s="307"/>
      <c r="LA18" s="307"/>
      <c r="LB18" s="307"/>
      <c r="LC18" s="307"/>
      <c r="LD18" s="307"/>
      <c r="LE18" s="307"/>
      <c r="LF18" s="307"/>
      <c r="LG18" s="307"/>
      <c r="LH18" s="307"/>
      <c r="LI18" s="307"/>
      <c r="LJ18" s="307"/>
      <c r="LK18" s="307"/>
      <c r="LL18" s="307"/>
      <c r="LM18" s="307"/>
      <c r="LN18" s="307"/>
      <c r="LO18" s="307"/>
      <c r="LP18" s="307"/>
      <c r="LQ18" s="307"/>
      <c r="LR18" s="307"/>
      <c r="LS18" s="307"/>
      <c r="LT18" s="307"/>
      <c r="LU18" s="307"/>
      <c r="LV18" s="307"/>
      <c r="LW18" s="307"/>
      <c r="LX18" s="307"/>
      <c r="LY18" s="307"/>
      <c r="LZ18" s="307"/>
      <c r="MA18" s="307"/>
      <c r="MB18" s="307"/>
      <c r="MC18" s="307"/>
      <c r="MD18" s="307"/>
      <c r="ME18" s="307"/>
      <c r="MF18" s="307"/>
      <c r="MG18" s="307"/>
      <c r="MH18" s="307"/>
      <c r="MI18" s="307"/>
      <c r="MJ18" s="307"/>
      <c r="MK18" s="307"/>
      <c r="ML18" s="307"/>
      <c r="MM18" s="307"/>
      <c r="MN18" s="307"/>
      <c r="MO18" s="307"/>
      <c r="MP18" s="307"/>
      <c r="MQ18" s="307"/>
      <c r="MR18" s="307"/>
      <c r="MS18" s="307"/>
      <c r="MT18" s="307"/>
      <c r="MU18" s="307"/>
      <c r="MV18" s="307"/>
      <c r="MW18" s="307"/>
      <c r="MX18" s="307"/>
      <c r="MY18" s="307"/>
      <c r="MZ18" s="307"/>
      <c r="NA18" s="307"/>
      <c r="NB18" s="307"/>
      <c r="NC18" s="307"/>
      <c r="ND18" s="307"/>
      <c r="NE18" s="307"/>
      <c r="NF18" s="307"/>
      <c r="NG18" s="307"/>
      <c r="NH18" s="307"/>
      <c r="NI18" s="307"/>
      <c r="NJ18" s="307"/>
      <c r="NK18" s="307"/>
      <c r="NL18" s="307"/>
      <c r="NM18" s="307"/>
      <c r="NN18" s="307"/>
      <c r="NO18" s="307"/>
      <c r="NP18" s="307"/>
      <c r="NQ18" s="307"/>
      <c r="NR18" s="307"/>
      <c r="NS18" s="307"/>
      <c r="NT18" s="307"/>
      <c r="NU18" s="307"/>
      <c r="NV18" s="307"/>
      <c r="NW18" s="307"/>
      <c r="NX18" s="307"/>
      <c r="NY18" s="307"/>
      <c r="NZ18" s="307"/>
      <c r="OA18" s="307"/>
      <c r="OB18" s="307"/>
      <c r="OC18" s="307"/>
      <c r="OD18" s="307"/>
      <c r="OE18" s="307"/>
      <c r="OF18" s="307"/>
      <c r="OG18" s="307"/>
      <c r="OH18" s="307"/>
      <c r="OI18" s="307"/>
      <c r="OJ18" s="307"/>
      <c r="OK18" s="307"/>
      <c r="OL18" s="307"/>
      <c r="OM18" s="307"/>
      <c r="ON18" s="307"/>
      <c r="OO18" s="307"/>
      <c r="OP18" s="307"/>
      <c r="OQ18" s="307"/>
      <c r="OR18" s="307"/>
      <c r="OS18" s="307"/>
      <c r="OT18" s="307"/>
      <c r="OU18" s="307"/>
      <c r="OV18" s="307"/>
      <c r="OW18" s="307"/>
      <c r="OX18" s="307"/>
      <c r="OY18" s="307"/>
      <c r="OZ18" s="307"/>
      <c r="PA18" s="307"/>
      <c r="PB18" s="307"/>
      <c r="PC18" s="307"/>
      <c r="PD18" s="307"/>
      <c r="PE18" s="307"/>
      <c r="PF18" s="307"/>
      <c r="PG18" s="307"/>
      <c r="PH18" s="307"/>
      <c r="PI18" s="307"/>
      <c r="PJ18" s="307"/>
      <c r="PK18" s="307"/>
      <c r="PL18" s="307"/>
      <c r="PM18" s="307"/>
      <c r="PN18" s="307"/>
      <c r="PO18" s="307"/>
      <c r="PP18" s="307"/>
      <c r="PQ18" s="307"/>
      <c r="PR18" s="307"/>
      <c r="PS18" s="307"/>
      <c r="PT18" s="307"/>
      <c r="PU18" s="307"/>
      <c r="PV18" s="307"/>
      <c r="PW18" s="307"/>
      <c r="PX18" s="307"/>
      <c r="PY18" s="307"/>
      <c r="PZ18" s="307"/>
      <c r="QA18" s="307"/>
      <c r="QB18" s="307"/>
      <c r="QC18" s="307"/>
      <c r="QD18" s="307"/>
      <c r="QE18" s="307"/>
      <c r="QF18" s="307"/>
      <c r="QG18" s="307"/>
      <c r="QH18" s="307"/>
      <c r="QI18" s="307"/>
      <c r="QJ18" s="307"/>
      <c r="QK18" s="307"/>
      <c r="QL18" s="307"/>
      <c r="QM18" s="307"/>
      <c r="QN18" s="307"/>
      <c r="QO18" s="307"/>
      <c r="QP18" s="307"/>
      <c r="QQ18" s="307"/>
      <c r="QR18" s="307"/>
      <c r="QS18" s="307"/>
      <c r="QT18" s="307"/>
      <c r="QU18" s="307"/>
      <c r="QV18" s="307"/>
      <c r="QW18" s="307"/>
      <c r="QX18" s="307"/>
      <c r="QY18" s="307"/>
      <c r="QZ18" s="307"/>
      <c r="RA18" s="307"/>
      <c r="RB18" s="307"/>
      <c r="RC18" s="307"/>
      <c r="RD18" s="307"/>
      <c r="RE18" s="307"/>
      <c r="RF18" s="307"/>
      <c r="RG18" s="307"/>
      <c r="RH18" s="307"/>
      <c r="RI18" s="307"/>
      <c r="RJ18" s="307"/>
      <c r="RK18" s="307"/>
      <c r="RL18" s="307"/>
      <c r="RM18" s="307"/>
      <c r="RN18" s="307"/>
      <c r="RO18" s="307"/>
      <c r="RP18" s="307"/>
      <c r="RQ18" s="307"/>
      <c r="RR18" s="307"/>
      <c r="RS18" s="307"/>
      <c r="RT18" s="307"/>
      <c r="RU18" s="307"/>
      <c r="RV18" s="307"/>
      <c r="RW18" s="307"/>
      <c r="RX18" s="307"/>
      <c r="RY18" s="307"/>
      <c r="RZ18" s="307"/>
      <c r="SA18" s="307"/>
      <c r="SB18" s="307"/>
      <c r="SC18" s="307"/>
      <c r="SD18" s="307"/>
      <c r="SE18" s="307"/>
      <c r="SF18" s="307"/>
      <c r="SG18" s="307"/>
      <c r="SH18" s="307"/>
      <c r="SI18" s="307"/>
      <c r="SJ18" s="307"/>
      <c r="SK18" s="307"/>
      <c r="SL18" s="307"/>
      <c r="SM18" s="307"/>
      <c r="SN18" s="307"/>
      <c r="SO18" s="307"/>
      <c r="SP18" s="307"/>
      <c r="SQ18" s="307"/>
      <c r="SR18" s="307"/>
      <c r="SS18" s="307"/>
      <c r="ST18" s="307"/>
      <c r="SU18" s="307"/>
      <c r="SV18" s="307"/>
      <c r="SW18" s="307"/>
      <c r="SX18" s="307"/>
      <c r="SY18" s="307"/>
      <c r="SZ18" s="307"/>
      <c r="TA18" s="307"/>
      <c r="TB18" s="307"/>
      <c r="TC18" s="307"/>
      <c r="TD18" s="307"/>
      <c r="TE18" s="307"/>
      <c r="TF18" s="307"/>
      <c r="TG18" s="307"/>
      <c r="TH18" s="307"/>
      <c r="TI18" s="307"/>
      <c r="TJ18" s="307"/>
      <c r="TK18" s="307"/>
      <c r="TL18" s="307"/>
      <c r="TM18" s="307"/>
      <c r="TN18" s="307"/>
      <c r="TO18" s="307"/>
      <c r="TP18" s="307"/>
      <c r="TQ18" s="307"/>
      <c r="TR18" s="307"/>
      <c r="TS18" s="307"/>
      <c r="TT18" s="307"/>
      <c r="TU18" s="307"/>
      <c r="TV18" s="307"/>
      <c r="TW18" s="307"/>
      <c r="TX18" s="307"/>
      <c r="TY18" s="307"/>
      <c r="TZ18" s="307"/>
      <c r="UA18" s="307"/>
      <c r="UB18" s="307"/>
      <c r="UC18" s="307"/>
      <c r="UD18" s="307"/>
      <c r="UE18" s="307"/>
      <c r="UF18" s="307"/>
      <c r="UG18" s="307"/>
      <c r="UH18" s="307"/>
      <c r="UI18" s="307"/>
      <c r="UJ18" s="307"/>
      <c r="UK18" s="307"/>
      <c r="UL18" s="307"/>
      <c r="UM18" s="307"/>
      <c r="UN18" s="307"/>
      <c r="UO18" s="307"/>
      <c r="UP18" s="307"/>
      <c r="UQ18" s="307"/>
      <c r="UR18" s="307"/>
      <c r="US18" s="307"/>
      <c r="UT18" s="307"/>
      <c r="UU18" s="307"/>
      <c r="UV18" s="307"/>
      <c r="UW18" s="307"/>
      <c r="UX18" s="307"/>
      <c r="UY18" s="307"/>
      <c r="UZ18" s="307"/>
      <c r="VA18" s="307"/>
      <c r="VB18" s="307"/>
      <c r="VC18" s="307"/>
      <c r="VD18" s="307"/>
      <c r="VE18" s="307"/>
      <c r="VF18" s="307"/>
      <c r="VG18" s="307"/>
      <c r="VH18" s="307"/>
      <c r="VI18" s="307"/>
      <c r="VJ18" s="307"/>
      <c r="VK18" s="307"/>
      <c r="VL18" s="307"/>
      <c r="VM18" s="307"/>
      <c r="VN18" s="307"/>
      <c r="VO18" s="307"/>
      <c r="VP18" s="307"/>
      <c r="VQ18" s="307"/>
      <c r="VR18" s="307"/>
      <c r="VS18" s="307"/>
      <c r="VT18" s="307"/>
      <c r="VU18" s="307"/>
      <c r="VV18" s="307"/>
      <c r="VW18" s="307"/>
      <c r="VX18" s="307"/>
      <c r="VY18" s="307"/>
      <c r="VZ18" s="307"/>
      <c r="WA18" s="307"/>
      <c r="WB18" s="307"/>
      <c r="WC18" s="307"/>
      <c r="WD18" s="307"/>
      <c r="WE18" s="307"/>
      <c r="WF18" s="307"/>
      <c r="WG18" s="307"/>
      <c r="WH18" s="307"/>
      <c r="WI18" s="307"/>
      <c r="WJ18" s="307"/>
      <c r="WK18" s="307"/>
      <c r="WL18" s="307"/>
      <c r="WM18" s="307"/>
      <c r="WN18" s="307"/>
      <c r="WO18" s="307"/>
      <c r="WP18" s="307"/>
      <c r="WQ18" s="307"/>
      <c r="WR18" s="307"/>
      <c r="WS18" s="307"/>
      <c r="WT18" s="307"/>
      <c r="WU18" s="307"/>
      <c r="WV18" s="307"/>
      <c r="WW18" s="307"/>
      <c r="WX18" s="307"/>
      <c r="WY18" s="307"/>
      <c r="WZ18" s="307"/>
      <c r="XA18" s="307"/>
      <c r="XB18" s="307"/>
      <c r="XC18" s="307"/>
      <c r="XD18" s="307"/>
      <c r="XE18" s="307"/>
      <c r="XF18" s="307"/>
      <c r="XG18" s="307"/>
      <c r="XH18" s="307"/>
      <c r="XI18" s="307"/>
      <c r="XJ18" s="307"/>
      <c r="XK18" s="307"/>
      <c r="XL18" s="307"/>
      <c r="XM18" s="307"/>
      <c r="XN18" s="307"/>
      <c r="XO18" s="307"/>
      <c r="XP18" s="307"/>
      <c r="XQ18" s="307"/>
      <c r="XR18" s="307"/>
      <c r="XS18" s="307"/>
      <c r="XT18" s="307"/>
      <c r="XU18" s="307"/>
      <c r="XV18" s="307"/>
      <c r="XW18" s="307"/>
      <c r="XX18" s="307"/>
      <c r="XY18" s="307"/>
      <c r="XZ18" s="307"/>
      <c r="YA18" s="307"/>
      <c r="YB18" s="307"/>
      <c r="YC18" s="307"/>
      <c r="YD18" s="307"/>
      <c r="YE18" s="307"/>
      <c r="YF18" s="307"/>
      <c r="YG18" s="307"/>
      <c r="YH18" s="307"/>
      <c r="YI18" s="307"/>
      <c r="YJ18" s="307"/>
      <c r="YK18" s="307"/>
      <c r="YL18" s="307"/>
      <c r="YM18" s="307"/>
      <c r="YN18" s="307"/>
      <c r="YO18" s="307"/>
      <c r="YP18" s="307"/>
      <c r="YQ18" s="307"/>
      <c r="YR18" s="307"/>
      <c r="YS18" s="307"/>
      <c r="YT18" s="307"/>
      <c r="YU18" s="307"/>
      <c r="YV18" s="307"/>
      <c r="YW18" s="307"/>
      <c r="YX18" s="307"/>
      <c r="YY18" s="307"/>
      <c r="YZ18" s="307"/>
      <c r="ZA18" s="307"/>
      <c r="ZB18" s="307"/>
      <c r="ZC18" s="307"/>
      <c r="ZD18" s="307"/>
      <c r="ZE18" s="307"/>
      <c r="ZF18" s="307"/>
      <c r="ZG18" s="307"/>
      <c r="ZH18" s="307"/>
      <c r="ZI18" s="307"/>
      <c r="ZJ18" s="307"/>
      <c r="ZK18" s="307"/>
      <c r="ZL18" s="307"/>
      <c r="ZM18" s="307"/>
      <c r="ZN18" s="307"/>
      <c r="ZO18" s="307"/>
      <c r="ZP18" s="307"/>
      <c r="ZQ18" s="307"/>
      <c r="ZR18" s="307"/>
      <c r="ZS18" s="307"/>
      <c r="ZT18" s="307"/>
      <c r="ZU18" s="307"/>
      <c r="ZV18" s="307"/>
      <c r="ZW18" s="307"/>
      <c r="ZX18" s="307"/>
      <c r="ZY18" s="307"/>
      <c r="ZZ18" s="307"/>
      <c r="AAA18" s="307"/>
    </row>
    <row r="19" spans="1:703" s="165" customFormat="1" ht="23.1" customHeight="1">
      <c r="A19" s="334"/>
      <c r="B19" s="199" t="s">
        <v>80</v>
      </c>
      <c r="C19" s="400" t="s">
        <v>277</v>
      </c>
      <c r="D19" s="151">
        <v>27.206569175938601</v>
      </c>
      <c r="E19" s="151">
        <v>29.681243522182822</v>
      </c>
      <c r="F19" s="151">
        <v>19.204741575678419</v>
      </c>
      <c r="G19" s="151">
        <v>4.1881701560731122</v>
      </c>
      <c r="H19" s="151">
        <v>13.364268953500137</v>
      </c>
      <c r="I19" s="151">
        <v>50.540583038705897</v>
      </c>
      <c r="J19" s="151">
        <v>14.122529678397534</v>
      </c>
      <c r="K19" s="151">
        <v>99.635858739191889</v>
      </c>
      <c r="L19" s="151">
        <v>36.370576950696517</v>
      </c>
      <c r="M19" s="151">
        <v>12.333283012176022</v>
      </c>
      <c r="N19" s="151">
        <v>10.777163215479725</v>
      </c>
      <c r="O19" s="151">
        <v>39.743328771125739</v>
      </c>
      <c r="P19" s="151">
        <v>12.551986664856351</v>
      </c>
      <c r="Q19" s="151">
        <v>19.265301729761532</v>
      </c>
      <c r="R19" s="151">
        <v>0.64788701520128722</v>
      </c>
      <c r="S19" s="151">
        <v>-2.2813483887433206</v>
      </c>
      <c r="T19" s="151">
        <v>-4.8517306975514485</v>
      </c>
      <c r="U19" s="151">
        <v>1.7277501575879484</v>
      </c>
      <c r="V19" s="151">
        <v>12.235587392447723</v>
      </c>
      <c r="W19" s="307"/>
      <c r="X19" s="307"/>
      <c r="Y19" s="307"/>
      <c r="Z19" s="307"/>
      <c r="AA19" s="307"/>
      <c r="AB19" s="307"/>
      <c r="AC19" s="307"/>
      <c r="AD19" s="307"/>
      <c r="AE19" s="307"/>
      <c r="AF19" s="307"/>
      <c r="AG19" s="307"/>
      <c r="AH19" s="307"/>
      <c r="AI19" s="307"/>
      <c r="AJ19" s="307"/>
      <c r="AK19" s="307"/>
      <c r="AL19" s="307"/>
      <c r="AM19" s="307"/>
      <c r="AN19" s="307"/>
      <c r="AO19" s="307"/>
      <c r="AP19" s="307"/>
      <c r="AQ19" s="307"/>
      <c r="AR19" s="307"/>
      <c r="AS19" s="307"/>
      <c r="AT19" s="307"/>
      <c r="AU19" s="307"/>
      <c r="AV19" s="307"/>
      <c r="AW19" s="307"/>
      <c r="AX19" s="307"/>
      <c r="AY19" s="307"/>
      <c r="AZ19" s="307"/>
      <c r="BA19" s="307"/>
      <c r="BB19" s="307"/>
      <c r="BC19" s="307"/>
      <c r="BD19" s="307"/>
      <c r="BE19" s="307"/>
      <c r="BF19" s="307"/>
      <c r="BG19" s="307"/>
      <c r="BH19" s="307"/>
      <c r="BI19" s="307"/>
      <c r="BJ19" s="307"/>
      <c r="BK19" s="307"/>
      <c r="BL19" s="307"/>
      <c r="BM19" s="307"/>
      <c r="BN19" s="307"/>
      <c r="BO19" s="307"/>
      <c r="BP19" s="307"/>
      <c r="BQ19" s="307"/>
      <c r="BR19" s="307"/>
      <c r="BS19" s="307"/>
      <c r="BT19" s="307"/>
      <c r="BU19" s="307"/>
      <c r="BV19" s="307"/>
      <c r="BW19" s="307"/>
      <c r="BX19" s="307"/>
      <c r="BY19" s="307"/>
      <c r="BZ19" s="307"/>
      <c r="CA19" s="307"/>
      <c r="CB19" s="307"/>
      <c r="CC19" s="307"/>
      <c r="CD19" s="307"/>
      <c r="CE19" s="307"/>
      <c r="CF19" s="307"/>
      <c r="CG19" s="307"/>
      <c r="CH19" s="307"/>
      <c r="CI19" s="307"/>
      <c r="CJ19" s="307"/>
      <c r="CK19" s="307"/>
      <c r="CL19" s="307"/>
      <c r="CM19" s="307"/>
      <c r="CN19" s="307"/>
      <c r="CO19" s="307"/>
      <c r="CP19" s="307"/>
      <c r="CQ19" s="307"/>
      <c r="CR19" s="307"/>
      <c r="CS19" s="307"/>
      <c r="CT19" s="307"/>
      <c r="CU19" s="307"/>
      <c r="CV19" s="307"/>
      <c r="CW19" s="307"/>
      <c r="CX19" s="307"/>
      <c r="CY19" s="307"/>
      <c r="CZ19" s="307"/>
      <c r="DA19" s="307"/>
      <c r="DB19" s="307"/>
      <c r="DC19" s="307"/>
      <c r="DD19" s="307"/>
      <c r="DE19" s="307"/>
      <c r="DF19" s="307"/>
      <c r="DG19" s="307"/>
      <c r="DH19" s="307"/>
      <c r="DI19" s="307"/>
      <c r="DJ19" s="307"/>
      <c r="DK19" s="307"/>
      <c r="DL19" s="307"/>
      <c r="DM19" s="307"/>
      <c r="DN19" s="307"/>
      <c r="DO19" s="307"/>
      <c r="DP19" s="307"/>
      <c r="DQ19" s="307"/>
      <c r="DR19" s="307"/>
      <c r="DS19" s="307"/>
      <c r="DT19" s="307"/>
      <c r="DU19" s="307"/>
      <c r="DV19" s="307"/>
      <c r="DW19" s="307"/>
      <c r="DX19" s="307"/>
      <c r="DY19" s="307"/>
      <c r="DZ19" s="307"/>
      <c r="EA19" s="307"/>
      <c r="EB19" s="307"/>
      <c r="EC19" s="307"/>
      <c r="ED19" s="307"/>
      <c r="EE19" s="307"/>
      <c r="EF19" s="307"/>
      <c r="EG19" s="307"/>
      <c r="EH19" s="307"/>
      <c r="EI19" s="307"/>
      <c r="EJ19" s="307"/>
      <c r="EK19" s="307"/>
      <c r="EL19" s="307"/>
      <c r="EM19" s="307"/>
      <c r="EN19" s="307"/>
      <c r="EO19" s="307"/>
      <c r="EP19" s="307"/>
      <c r="EQ19" s="307"/>
      <c r="ER19" s="307"/>
      <c r="ES19" s="307"/>
      <c r="ET19" s="307"/>
      <c r="EU19" s="307"/>
      <c r="EV19" s="307"/>
      <c r="EW19" s="307"/>
      <c r="EX19" s="307"/>
      <c r="EY19" s="307"/>
      <c r="EZ19" s="307"/>
      <c r="FA19" s="307"/>
      <c r="FB19" s="307"/>
      <c r="FC19" s="307"/>
      <c r="FD19" s="307"/>
      <c r="FE19" s="307"/>
      <c r="FF19" s="307"/>
      <c r="FG19" s="307"/>
      <c r="FH19" s="307"/>
      <c r="FI19" s="307"/>
      <c r="FJ19" s="307"/>
      <c r="FK19" s="307"/>
      <c r="FL19" s="307"/>
      <c r="FM19" s="307"/>
      <c r="FN19" s="307"/>
      <c r="FO19" s="307"/>
      <c r="FP19" s="307"/>
      <c r="FQ19" s="307"/>
      <c r="FR19" s="307"/>
      <c r="FS19" s="307"/>
      <c r="FT19" s="307"/>
      <c r="FU19" s="307"/>
      <c r="FV19" s="307"/>
      <c r="FW19" s="307"/>
      <c r="FX19" s="307"/>
      <c r="FY19" s="307"/>
      <c r="FZ19" s="307"/>
      <c r="GA19" s="307"/>
      <c r="GB19" s="307"/>
      <c r="GC19" s="307"/>
      <c r="GD19" s="307"/>
      <c r="GE19" s="307"/>
      <c r="GF19" s="307"/>
      <c r="GG19" s="307"/>
      <c r="GH19" s="307"/>
      <c r="GI19" s="307"/>
      <c r="GJ19" s="307"/>
      <c r="GK19" s="307"/>
      <c r="GL19" s="307"/>
      <c r="GM19" s="307"/>
      <c r="GN19" s="307"/>
      <c r="GO19" s="307"/>
      <c r="GP19" s="307"/>
      <c r="GQ19" s="307"/>
      <c r="GR19" s="307"/>
      <c r="GS19" s="307"/>
      <c r="GT19" s="307"/>
      <c r="GU19" s="307"/>
      <c r="GV19" s="307"/>
      <c r="GW19" s="307"/>
      <c r="GX19" s="307"/>
      <c r="GY19" s="307"/>
      <c r="GZ19" s="307"/>
      <c r="HA19" s="307"/>
      <c r="HB19" s="307"/>
      <c r="HC19" s="307"/>
      <c r="HD19" s="307"/>
      <c r="HE19" s="307"/>
      <c r="HF19" s="307"/>
      <c r="HG19" s="307"/>
      <c r="HH19" s="307"/>
      <c r="HI19" s="307"/>
      <c r="HJ19" s="307"/>
      <c r="HK19" s="307"/>
      <c r="HL19" s="307"/>
      <c r="HM19" s="307"/>
      <c r="HN19" s="307"/>
      <c r="HO19" s="307"/>
      <c r="HP19" s="307"/>
      <c r="HQ19" s="307"/>
      <c r="HR19" s="307"/>
      <c r="HS19" s="307"/>
      <c r="HT19" s="307"/>
      <c r="HU19" s="307"/>
      <c r="HV19" s="307"/>
      <c r="HW19" s="307"/>
      <c r="HX19" s="307"/>
      <c r="HY19" s="307"/>
      <c r="HZ19" s="307"/>
      <c r="IA19" s="307"/>
      <c r="IB19" s="307"/>
      <c r="IC19" s="307"/>
      <c r="ID19" s="307"/>
      <c r="IE19" s="307"/>
      <c r="IF19" s="307"/>
      <c r="IG19" s="307"/>
      <c r="IH19" s="307"/>
      <c r="II19" s="307"/>
      <c r="IJ19" s="307"/>
      <c r="IK19" s="307"/>
      <c r="IL19" s="307"/>
      <c r="IM19" s="307"/>
      <c r="IN19" s="307"/>
      <c r="IO19" s="307"/>
      <c r="IP19" s="307"/>
      <c r="IQ19" s="307"/>
      <c r="IR19" s="307"/>
      <c r="IS19" s="307"/>
      <c r="IT19" s="307"/>
      <c r="IU19" s="307"/>
      <c r="IV19" s="307"/>
      <c r="IW19" s="307"/>
      <c r="IX19" s="307"/>
      <c r="IY19" s="307"/>
      <c r="IZ19" s="307"/>
      <c r="JA19" s="307"/>
      <c r="JB19" s="307"/>
      <c r="JC19" s="307"/>
      <c r="JD19" s="307"/>
      <c r="JE19" s="307"/>
      <c r="JF19" s="307"/>
      <c r="JG19" s="307"/>
      <c r="JH19" s="307"/>
      <c r="JI19" s="307"/>
      <c r="JJ19" s="307"/>
      <c r="JK19" s="307"/>
      <c r="JL19" s="307"/>
      <c r="JM19" s="307"/>
      <c r="JN19" s="307"/>
      <c r="JO19" s="307"/>
      <c r="JP19" s="307"/>
      <c r="JQ19" s="307"/>
      <c r="JR19" s="307"/>
      <c r="JS19" s="307"/>
      <c r="JT19" s="307"/>
      <c r="JU19" s="307"/>
      <c r="JV19" s="307"/>
      <c r="JW19" s="307"/>
      <c r="JX19" s="307"/>
      <c r="JY19" s="307"/>
      <c r="JZ19" s="307"/>
      <c r="KA19" s="307"/>
      <c r="KB19" s="307"/>
      <c r="KC19" s="307"/>
      <c r="KD19" s="307"/>
      <c r="KE19" s="307"/>
      <c r="KF19" s="307"/>
      <c r="KG19" s="307"/>
      <c r="KH19" s="307"/>
      <c r="KI19" s="307"/>
      <c r="KJ19" s="307"/>
      <c r="KK19" s="307"/>
      <c r="KL19" s="307"/>
      <c r="KM19" s="307"/>
      <c r="KN19" s="307"/>
      <c r="KO19" s="307"/>
      <c r="KP19" s="307"/>
      <c r="KQ19" s="307"/>
      <c r="KR19" s="307"/>
      <c r="KS19" s="307"/>
      <c r="KT19" s="307"/>
      <c r="KU19" s="307"/>
      <c r="KV19" s="307"/>
      <c r="KW19" s="307"/>
      <c r="KX19" s="307"/>
      <c r="KY19" s="307"/>
      <c r="KZ19" s="307"/>
      <c r="LA19" s="307"/>
      <c r="LB19" s="307"/>
      <c r="LC19" s="307"/>
      <c r="LD19" s="307"/>
      <c r="LE19" s="307"/>
      <c r="LF19" s="307"/>
      <c r="LG19" s="307"/>
      <c r="LH19" s="307"/>
      <c r="LI19" s="307"/>
      <c r="LJ19" s="307"/>
      <c r="LK19" s="307"/>
      <c r="LL19" s="307"/>
      <c r="LM19" s="307"/>
      <c r="LN19" s="307"/>
      <c r="LO19" s="307"/>
      <c r="LP19" s="307"/>
      <c r="LQ19" s="307"/>
      <c r="LR19" s="307"/>
      <c r="LS19" s="307"/>
      <c r="LT19" s="307"/>
      <c r="LU19" s="307"/>
      <c r="LV19" s="307"/>
      <c r="LW19" s="307"/>
      <c r="LX19" s="307"/>
      <c r="LY19" s="307"/>
      <c r="LZ19" s="307"/>
      <c r="MA19" s="307"/>
      <c r="MB19" s="307"/>
      <c r="MC19" s="307"/>
      <c r="MD19" s="307"/>
      <c r="ME19" s="307"/>
      <c r="MF19" s="307"/>
      <c r="MG19" s="307"/>
      <c r="MH19" s="307"/>
      <c r="MI19" s="307"/>
      <c r="MJ19" s="307"/>
      <c r="MK19" s="307"/>
      <c r="ML19" s="307"/>
      <c r="MM19" s="307"/>
      <c r="MN19" s="307"/>
      <c r="MO19" s="307"/>
      <c r="MP19" s="307"/>
      <c r="MQ19" s="307"/>
      <c r="MR19" s="307"/>
      <c r="MS19" s="307"/>
      <c r="MT19" s="307"/>
      <c r="MU19" s="307"/>
      <c r="MV19" s="307"/>
      <c r="MW19" s="307"/>
      <c r="MX19" s="307"/>
      <c r="MY19" s="307"/>
      <c r="MZ19" s="307"/>
      <c r="NA19" s="307"/>
      <c r="NB19" s="307"/>
      <c r="NC19" s="307"/>
      <c r="ND19" s="307"/>
      <c r="NE19" s="307"/>
      <c r="NF19" s="307"/>
      <c r="NG19" s="307"/>
      <c r="NH19" s="307"/>
      <c r="NI19" s="307"/>
      <c r="NJ19" s="307"/>
      <c r="NK19" s="307"/>
      <c r="NL19" s="307"/>
      <c r="NM19" s="307"/>
      <c r="NN19" s="307"/>
      <c r="NO19" s="307"/>
      <c r="NP19" s="307"/>
      <c r="NQ19" s="307"/>
      <c r="NR19" s="307"/>
      <c r="NS19" s="307"/>
      <c r="NT19" s="307"/>
      <c r="NU19" s="307"/>
      <c r="NV19" s="307"/>
      <c r="NW19" s="307"/>
      <c r="NX19" s="307"/>
      <c r="NY19" s="307"/>
      <c r="NZ19" s="307"/>
      <c r="OA19" s="307"/>
      <c r="OB19" s="307"/>
      <c r="OC19" s="307"/>
      <c r="OD19" s="307"/>
      <c r="OE19" s="307"/>
      <c r="OF19" s="307"/>
      <c r="OG19" s="307"/>
      <c r="OH19" s="307"/>
      <c r="OI19" s="307"/>
      <c r="OJ19" s="307"/>
      <c r="OK19" s="307"/>
      <c r="OL19" s="307"/>
      <c r="OM19" s="307"/>
      <c r="ON19" s="307"/>
      <c r="OO19" s="307"/>
      <c r="OP19" s="307"/>
      <c r="OQ19" s="307"/>
      <c r="OR19" s="307"/>
      <c r="OS19" s="307"/>
      <c r="OT19" s="307"/>
      <c r="OU19" s="307"/>
      <c r="OV19" s="307"/>
      <c r="OW19" s="307"/>
      <c r="OX19" s="307"/>
      <c r="OY19" s="307"/>
      <c r="OZ19" s="307"/>
      <c r="PA19" s="307"/>
      <c r="PB19" s="307"/>
      <c r="PC19" s="307"/>
      <c r="PD19" s="307"/>
      <c r="PE19" s="307"/>
      <c r="PF19" s="307"/>
      <c r="PG19" s="307"/>
      <c r="PH19" s="307"/>
      <c r="PI19" s="307"/>
      <c r="PJ19" s="307"/>
      <c r="PK19" s="307"/>
      <c r="PL19" s="307"/>
      <c r="PM19" s="307"/>
      <c r="PN19" s="307"/>
      <c r="PO19" s="307"/>
      <c r="PP19" s="307"/>
      <c r="PQ19" s="307"/>
      <c r="PR19" s="307"/>
      <c r="PS19" s="307"/>
      <c r="PT19" s="307"/>
      <c r="PU19" s="307"/>
      <c r="PV19" s="307"/>
      <c r="PW19" s="307"/>
      <c r="PX19" s="307"/>
      <c r="PY19" s="307"/>
      <c r="PZ19" s="307"/>
      <c r="QA19" s="307"/>
      <c r="QB19" s="307"/>
      <c r="QC19" s="307"/>
      <c r="QD19" s="307"/>
      <c r="QE19" s="307"/>
      <c r="QF19" s="307"/>
      <c r="QG19" s="307"/>
      <c r="QH19" s="307"/>
      <c r="QI19" s="307"/>
      <c r="QJ19" s="307"/>
      <c r="QK19" s="307"/>
      <c r="QL19" s="307"/>
      <c r="QM19" s="307"/>
      <c r="QN19" s="307"/>
      <c r="QO19" s="307"/>
      <c r="QP19" s="307"/>
      <c r="QQ19" s="307"/>
      <c r="QR19" s="307"/>
      <c r="QS19" s="307"/>
      <c r="QT19" s="307"/>
      <c r="QU19" s="307"/>
      <c r="QV19" s="307"/>
      <c r="QW19" s="307"/>
      <c r="QX19" s="307"/>
      <c r="QY19" s="307"/>
      <c r="QZ19" s="307"/>
      <c r="RA19" s="307"/>
      <c r="RB19" s="307"/>
      <c r="RC19" s="307"/>
      <c r="RD19" s="307"/>
      <c r="RE19" s="307"/>
      <c r="RF19" s="307"/>
      <c r="RG19" s="307"/>
      <c r="RH19" s="307"/>
      <c r="RI19" s="307"/>
      <c r="RJ19" s="307"/>
      <c r="RK19" s="307"/>
      <c r="RL19" s="307"/>
      <c r="RM19" s="307"/>
      <c r="RN19" s="307"/>
      <c r="RO19" s="307"/>
      <c r="RP19" s="307"/>
      <c r="RQ19" s="307"/>
      <c r="RR19" s="307"/>
      <c r="RS19" s="307"/>
      <c r="RT19" s="307"/>
      <c r="RU19" s="307"/>
      <c r="RV19" s="307"/>
      <c r="RW19" s="307"/>
      <c r="RX19" s="307"/>
      <c r="RY19" s="307"/>
      <c r="RZ19" s="307"/>
      <c r="SA19" s="307"/>
      <c r="SB19" s="307"/>
      <c r="SC19" s="307"/>
      <c r="SD19" s="307"/>
      <c r="SE19" s="307"/>
      <c r="SF19" s="307"/>
      <c r="SG19" s="307"/>
      <c r="SH19" s="307"/>
      <c r="SI19" s="307"/>
      <c r="SJ19" s="307"/>
      <c r="SK19" s="307"/>
      <c r="SL19" s="307"/>
      <c r="SM19" s="307"/>
      <c r="SN19" s="307"/>
      <c r="SO19" s="307"/>
      <c r="SP19" s="307"/>
      <c r="SQ19" s="307"/>
      <c r="SR19" s="307"/>
      <c r="SS19" s="307"/>
      <c r="ST19" s="307"/>
      <c r="SU19" s="307"/>
      <c r="SV19" s="307"/>
      <c r="SW19" s="307"/>
      <c r="SX19" s="307"/>
      <c r="SY19" s="307"/>
      <c r="SZ19" s="307"/>
      <c r="TA19" s="307"/>
      <c r="TB19" s="307"/>
      <c r="TC19" s="307"/>
      <c r="TD19" s="307"/>
      <c r="TE19" s="307"/>
      <c r="TF19" s="307"/>
      <c r="TG19" s="307"/>
      <c r="TH19" s="307"/>
      <c r="TI19" s="307"/>
      <c r="TJ19" s="307"/>
      <c r="TK19" s="307"/>
      <c r="TL19" s="307"/>
      <c r="TM19" s="307"/>
      <c r="TN19" s="307"/>
      <c r="TO19" s="307"/>
      <c r="TP19" s="307"/>
      <c r="TQ19" s="307"/>
      <c r="TR19" s="307"/>
      <c r="TS19" s="307"/>
      <c r="TT19" s="307"/>
      <c r="TU19" s="307"/>
      <c r="TV19" s="307"/>
      <c r="TW19" s="307"/>
      <c r="TX19" s="307"/>
      <c r="TY19" s="307"/>
      <c r="TZ19" s="307"/>
      <c r="UA19" s="307"/>
      <c r="UB19" s="307"/>
      <c r="UC19" s="307"/>
      <c r="UD19" s="307"/>
      <c r="UE19" s="307"/>
      <c r="UF19" s="307"/>
      <c r="UG19" s="307"/>
      <c r="UH19" s="307"/>
      <c r="UI19" s="307"/>
      <c r="UJ19" s="307"/>
      <c r="UK19" s="307"/>
      <c r="UL19" s="307"/>
      <c r="UM19" s="307"/>
      <c r="UN19" s="307"/>
      <c r="UO19" s="307"/>
      <c r="UP19" s="307"/>
      <c r="UQ19" s="307"/>
      <c r="UR19" s="307"/>
      <c r="US19" s="307"/>
      <c r="UT19" s="307"/>
      <c r="UU19" s="307"/>
      <c r="UV19" s="307"/>
      <c r="UW19" s="307"/>
      <c r="UX19" s="307"/>
      <c r="UY19" s="307"/>
      <c r="UZ19" s="307"/>
      <c r="VA19" s="307"/>
      <c r="VB19" s="307"/>
      <c r="VC19" s="307"/>
      <c r="VD19" s="307"/>
      <c r="VE19" s="307"/>
      <c r="VF19" s="307"/>
      <c r="VG19" s="307"/>
      <c r="VH19" s="307"/>
      <c r="VI19" s="307"/>
      <c r="VJ19" s="307"/>
      <c r="VK19" s="307"/>
      <c r="VL19" s="307"/>
      <c r="VM19" s="307"/>
      <c r="VN19" s="307"/>
      <c r="VO19" s="307"/>
      <c r="VP19" s="307"/>
      <c r="VQ19" s="307"/>
      <c r="VR19" s="307"/>
      <c r="VS19" s="307"/>
      <c r="VT19" s="307"/>
      <c r="VU19" s="307"/>
      <c r="VV19" s="307"/>
      <c r="VW19" s="307"/>
      <c r="VX19" s="307"/>
      <c r="VY19" s="307"/>
      <c r="VZ19" s="307"/>
      <c r="WA19" s="307"/>
      <c r="WB19" s="307"/>
      <c r="WC19" s="307"/>
      <c r="WD19" s="307"/>
      <c r="WE19" s="307"/>
      <c r="WF19" s="307"/>
      <c r="WG19" s="307"/>
      <c r="WH19" s="307"/>
      <c r="WI19" s="307"/>
      <c r="WJ19" s="307"/>
      <c r="WK19" s="307"/>
      <c r="WL19" s="307"/>
      <c r="WM19" s="307"/>
      <c r="WN19" s="307"/>
      <c r="WO19" s="307"/>
      <c r="WP19" s="307"/>
      <c r="WQ19" s="307"/>
      <c r="WR19" s="307"/>
      <c r="WS19" s="307"/>
      <c r="WT19" s="307"/>
      <c r="WU19" s="307"/>
      <c r="WV19" s="307"/>
      <c r="WW19" s="307"/>
      <c r="WX19" s="307"/>
      <c r="WY19" s="307"/>
      <c r="WZ19" s="307"/>
      <c r="XA19" s="307"/>
      <c r="XB19" s="307"/>
      <c r="XC19" s="307"/>
      <c r="XD19" s="307"/>
      <c r="XE19" s="307"/>
      <c r="XF19" s="307"/>
      <c r="XG19" s="307"/>
      <c r="XH19" s="307"/>
      <c r="XI19" s="307"/>
      <c r="XJ19" s="307"/>
      <c r="XK19" s="307"/>
      <c r="XL19" s="307"/>
      <c r="XM19" s="307"/>
      <c r="XN19" s="307"/>
      <c r="XO19" s="307"/>
      <c r="XP19" s="307"/>
      <c r="XQ19" s="307"/>
      <c r="XR19" s="307"/>
      <c r="XS19" s="307"/>
      <c r="XT19" s="307"/>
      <c r="XU19" s="307"/>
      <c r="XV19" s="307"/>
      <c r="XW19" s="307"/>
      <c r="XX19" s="307"/>
      <c r="XY19" s="307"/>
      <c r="XZ19" s="307"/>
      <c r="YA19" s="307"/>
      <c r="YB19" s="307"/>
      <c r="YC19" s="307"/>
      <c r="YD19" s="307"/>
      <c r="YE19" s="307"/>
      <c r="YF19" s="307"/>
      <c r="YG19" s="307"/>
      <c r="YH19" s="307"/>
      <c r="YI19" s="307"/>
      <c r="YJ19" s="307"/>
      <c r="YK19" s="307"/>
      <c r="YL19" s="307"/>
      <c r="YM19" s="307"/>
      <c r="YN19" s="307"/>
      <c r="YO19" s="307"/>
      <c r="YP19" s="307"/>
      <c r="YQ19" s="307"/>
      <c r="YR19" s="307"/>
      <c r="YS19" s="307"/>
      <c r="YT19" s="307"/>
      <c r="YU19" s="307"/>
      <c r="YV19" s="307"/>
      <c r="YW19" s="307"/>
      <c r="YX19" s="307"/>
      <c r="YY19" s="307"/>
      <c r="YZ19" s="307"/>
      <c r="ZA19" s="307"/>
      <c r="ZB19" s="307"/>
      <c r="ZC19" s="307"/>
      <c r="ZD19" s="307"/>
      <c r="ZE19" s="307"/>
      <c r="ZF19" s="307"/>
      <c r="ZG19" s="307"/>
      <c r="ZH19" s="307"/>
      <c r="ZI19" s="307"/>
      <c r="ZJ19" s="307"/>
      <c r="ZK19" s="307"/>
      <c r="ZL19" s="307"/>
      <c r="ZM19" s="307"/>
      <c r="ZN19" s="307"/>
      <c r="ZO19" s="307"/>
      <c r="ZP19" s="307"/>
      <c r="ZQ19" s="307"/>
      <c r="ZR19" s="307"/>
      <c r="ZS19" s="307"/>
      <c r="ZT19" s="307"/>
      <c r="ZU19" s="307"/>
      <c r="ZV19" s="307"/>
      <c r="ZW19" s="307"/>
      <c r="ZX19" s="307"/>
      <c r="ZY19" s="307"/>
      <c r="ZZ19" s="307"/>
      <c r="AAA19" s="307"/>
    </row>
    <row r="20" spans="1:703" s="165" customFormat="1" ht="23.1" customHeight="1">
      <c r="A20" s="334"/>
      <c r="B20" s="199" t="s">
        <v>18</v>
      </c>
      <c r="C20" s="400" t="s">
        <v>277</v>
      </c>
      <c r="D20" s="151">
        <v>34.290054830164586</v>
      </c>
      <c r="E20" s="151">
        <v>-20.672841258758645</v>
      </c>
      <c r="F20" s="151">
        <v>-9.5524897395699142</v>
      </c>
      <c r="G20" s="151">
        <v>10.374866216977697</v>
      </c>
      <c r="H20" s="151">
        <v>-8.5827270716580131</v>
      </c>
      <c r="I20" s="151">
        <v>-15.604486634337089</v>
      </c>
      <c r="J20" s="151">
        <v>31.242897088378552</v>
      </c>
      <c r="K20" s="151">
        <v>9.7568059619408398</v>
      </c>
      <c r="L20" s="151">
        <v>33.60803218680455</v>
      </c>
      <c r="M20" s="151">
        <v>1.0676961973917543</v>
      </c>
      <c r="N20" s="151">
        <v>-14.982771682914453</v>
      </c>
      <c r="O20" s="151">
        <v>-40.620202930235195</v>
      </c>
      <c r="P20" s="151">
        <v>59.024895324862435</v>
      </c>
      <c r="Q20" s="151">
        <v>6.3214668551425657</v>
      </c>
      <c r="R20" s="151">
        <v>-10.146124482887997</v>
      </c>
      <c r="S20" s="151">
        <v>-4.613546907146282</v>
      </c>
      <c r="T20" s="151">
        <v>-1.1990723685708193</v>
      </c>
      <c r="U20" s="151">
        <v>-4.0366821622034976</v>
      </c>
      <c r="V20" s="151">
        <v>-8.9183880345487196</v>
      </c>
      <c r="W20" s="307"/>
      <c r="X20" s="307"/>
      <c r="Y20" s="307"/>
      <c r="Z20" s="307"/>
      <c r="AA20" s="307"/>
      <c r="AB20" s="307"/>
      <c r="AC20" s="307"/>
      <c r="AD20" s="307"/>
      <c r="AE20" s="307"/>
      <c r="AF20" s="307"/>
      <c r="AG20" s="307"/>
      <c r="AH20" s="307"/>
      <c r="AI20" s="307"/>
      <c r="AJ20" s="307"/>
      <c r="AK20" s="307"/>
      <c r="AL20" s="307"/>
      <c r="AM20" s="307"/>
      <c r="AN20" s="307"/>
      <c r="AO20" s="307"/>
      <c r="AP20" s="307"/>
      <c r="AQ20" s="307"/>
      <c r="AR20" s="307"/>
      <c r="AS20" s="307"/>
      <c r="AT20" s="307"/>
      <c r="AU20" s="307"/>
      <c r="AV20" s="307"/>
      <c r="AW20" s="307"/>
      <c r="AX20" s="307"/>
      <c r="AY20" s="307"/>
      <c r="AZ20" s="307"/>
      <c r="BA20" s="307"/>
      <c r="BB20" s="307"/>
      <c r="BC20" s="307"/>
      <c r="BD20" s="307"/>
      <c r="BE20" s="307"/>
      <c r="BF20" s="307"/>
      <c r="BG20" s="307"/>
      <c r="BH20" s="307"/>
      <c r="BI20" s="307"/>
      <c r="BJ20" s="307"/>
      <c r="BK20" s="307"/>
      <c r="BL20" s="307"/>
      <c r="BM20" s="307"/>
      <c r="BN20" s="307"/>
      <c r="BO20" s="307"/>
      <c r="BP20" s="307"/>
      <c r="BQ20" s="307"/>
      <c r="BR20" s="307"/>
      <c r="BS20" s="307"/>
      <c r="BT20" s="307"/>
      <c r="BU20" s="307"/>
      <c r="BV20" s="307"/>
      <c r="BW20" s="307"/>
      <c r="BX20" s="307"/>
      <c r="BY20" s="307"/>
      <c r="BZ20" s="307"/>
      <c r="CA20" s="307"/>
      <c r="CB20" s="307"/>
      <c r="CC20" s="307"/>
      <c r="CD20" s="307"/>
      <c r="CE20" s="307"/>
      <c r="CF20" s="307"/>
      <c r="CG20" s="307"/>
      <c r="CH20" s="307"/>
      <c r="CI20" s="307"/>
      <c r="CJ20" s="307"/>
      <c r="CK20" s="307"/>
      <c r="CL20" s="307"/>
      <c r="CM20" s="307"/>
      <c r="CN20" s="307"/>
      <c r="CO20" s="307"/>
      <c r="CP20" s="307"/>
      <c r="CQ20" s="307"/>
      <c r="CR20" s="307"/>
      <c r="CS20" s="307"/>
      <c r="CT20" s="307"/>
      <c r="CU20" s="307"/>
      <c r="CV20" s="307"/>
      <c r="CW20" s="307"/>
      <c r="CX20" s="307"/>
      <c r="CY20" s="307"/>
      <c r="CZ20" s="307"/>
      <c r="DA20" s="307"/>
      <c r="DB20" s="307"/>
      <c r="DC20" s="307"/>
      <c r="DD20" s="307"/>
      <c r="DE20" s="307"/>
      <c r="DF20" s="307"/>
      <c r="DG20" s="307"/>
      <c r="DH20" s="307"/>
      <c r="DI20" s="307"/>
      <c r="DJ20" s="307"/>
      <c r="DK20" s="307"/>
      <c r="DL20" s="307"/>
      <c r="DM20" s="307"/>
      <c r="DN20" s="307"/>
      <c r="DO20" s="307"/>
      <c r="DP20" s="307"/>
      <c r="DQ20" s="307"/>
      <c r="DR20" s="307"/>
      <c r="DS20" s="307"/>
      <c r="DT20" s="307"/>
      <c r="DU20" s="307"/>
      <c r="DV20" s="307"/>
      <c r="DW20" s="307"/>
      <c r="DX20" s="307"/>
      <c r="DY20" s="307"/>
      <c r="DZ20" s="307"/>
      <c r="EA20" s="307"/>
      <c r="EB20" s="307"/>
      <c r="EC20" s="307"/>
      <c r="ED20" s="307"/>
      <c r="EE20" s="307"/>
      <c r="EF20" s="307"/>
      <c r="EG20" s="307"/>
      <c r="EH20" s="307"/>
      <c r="EI20" s="307"/>
      <c r="EJ20" s="307"/>
      <c r="EK20" s="307"/>
      <c r="EL20" s="307"/>
      <c r="EM20" s="307"/>
      <c r="EN20" s="307"/>
      <c r="EO20" s="307"/>
      <c r="EP20" s="307"/>
      <c r="EQ20" s="307"/>
      <c r="ER20" s="307"/>
      <c r="ES20" s="307"/>
      <c r="ET20" s="307"/>
      <c r="EU20" s="307"/>
      <c r="EV20" s="307"/>
      <c r="EW20" s="307"/>
      <c r="EX20" s="307"/>
      <c r="EY20" s="307"/>
      <c r="EZ20" s="307"/>
      <c r="FA20" s="307"/>
      <c r="FB20" s="307"/>
      <c r="FC20" s="307"/>
      <c r="FD20" s="307"/>
      <c r="FE20" s="307"/>
      <c r="FF20" s="307"/>
      <c r="FG20" s="307"/>
      <c r="FH20" s="307"/>
      <c r="FI20" s="307"/>
      <c r="FJ20" s="307"/>
      <c r="FK20" s="307"/>
      <c r="FL20" s="307"/>
      <c r="FM20" s="307"/>
      <c r="FN20" s="307"/>
      <c r="FO20" s="307"/>
      <c r="FP20" s="307"/>
      <c r="FQ20" s="307"/>
      <c r="FR20" s="307"/>
      <c r="FS20" s="307"/>
      <c r="FT20" s="307"/>
      <c r="FU20" s="307"/>
      <c r="FV20" s="307"/>
      <c r="FW20" s="307"/>
      <c r="FX20" s="307"/>
      <c r="FY20" s="307"/>
      <c r="FZ20" s="307"/>
      <c r="GA20" s="307"/>
      <c r="GB20" s="307"/>
      <c r="GC20" s="307"/>
      <c r="GD20" s="307"/>
      <c r="GE20" s="307"/>
      <c r="GF20" s="307"/>
      <c r="GG20" s="307"/>
      <c r="GH20" s="307"/>
      <c r="GI20" s="307"/>
      <c r="GJ20" s="307"/>
      <c r="GK20" s="307"/>
      <c r="GL20" s="307"/>
      <c r="GM20" s="307"/>
      <c r="GN20" s="307"/>
      <c r="GO20" s="307"/>
      <c r="GP20" s="307"/>
      <c r="GQ20" s="307"/>
      <c r="GR20" s="307"/>
      <c r="GS20" s="307"/>
      <c r="GT20" s="307"/>
      <c r="GU20" s="307"/>
      <c r="GV20" s="307"/>
      <c r="GW20" s="307"/>
      <c r="GX20" s="307"/>
      <c r="GY20" s="307"/>
      <c r="GZ20" s="307"/>
      <c r="HA20" s="307"/>
      <c r="HB20" s="307"/>
      <c r="HC20" s="307"/>
      <c r="HD20" s="307"/>
      <c r="HE20" s="307"/>
      <c r="HF20" s="307"/>
      <c r="HG20" s="307"/>
      <c r="HH20" s="307"/>
      <c r="HI20" s="307"/>
      <c r="HJ20" s="307"/>
      <c r="HK20" s="307"/>
      <c r="HL20" s="307"/>
      <c r="HM20" s="307"/>
      <c r="HN20" s="307"/>
      <c r="HO20" s="307"/>
      <c r="HP20" s="307"/>
      <c r="HQ20" s="307"/>
      <c r="HR20" s="307"/>
      <c r="HS20" s="307"/>
      <c r="HT20" s="307"/>
      <c r="HU20" s="307"/>
      <c r="HV20" s="307"/>
      <c r="HW20" s="307"/>
      <c r="HX20" s="307"/>
      <c r="HY20" s="307"/>
      <c r="HZ20" s="307"/>
      <c r="IA20" s="307"/>
      <c r="IB20" s="307"/>
      <c r="IC20" s="307"/>
      <c r="ID20" s="307"/>
      <c r="IE20" s="307"/>
      <c r="IF20" s="307"/>
      <c r="IG20" s="307"/>
      <c r="IH20" s="307"/>
      <c r="II20" s="307"/>
      <c r="IJ20" s="307"/>
      <c r="IK20" s="307"/>
      <c r="IL20" s="307"/>
      <c r="IM20" s="307"/>
      <c r="IN20" s="307"/>
      <c r="IO20" s="307"/>
      <c r="IP20" s="307"/>
      <c r="IQ20" s="307"/>
      <c r="IR20" s="307"/>
      <c r="IS20" s="307"/>
      <c r="IT20" s="307"/>
      <c r="IU20" s="307"/>
      <c r="IV20" s="307"/>
      <c r="IW20" s="307"/>
      <c r="IX20" s="307"/>
      <c r="IY20" s="307"/>
      <c r="IZ20" s="307"/>
      <c r="JA20" s="307"/>
      <c r="JB20" s="307"/>
      <c r="JC20" s="307"/>
      <c r="JD20" s="307"/>
      <c r="JE20" s="307"/>
      <c r="JF20" s="307"/>
      <c r="JG20" s="307"/>
      <c r="JH20" s="307"/>
      <c r="JI20" s="307"/>
      <c r="JJ20" s="307"/>
      <c r="JK20" s="307"/>
      <c r="JL20" s="307"/>
      <c r="JM20" s="307"/>
      <c r="JN20" s="307"/>
      <c r="JO20" s="307"/>
      <c r="JP20" s="307"/>
      <c r="JQ20" s="307"/>
      <c r="JR20" s="307"/>
      <c r="JS20" s="307"/>
      <c r="JT20" s="307"/>
      <c r="JU20" s="307"/>
      <c r="JV20" s="307"/>
      <c r="JW20" s="307"/>
      <c r="JX20" s="307"/>
      <c r="JY20" s="307"/>
      <c r="JZ20" s="307"/>
      <c r="KA20" s="307"/>
      <c r="KB20" s="307"/>
      <c r="KC20" s="307"/>
      <c r="KD20" s="307"/>
      <c r="KE20" s="307"/>
      <c r="KF20" s="307"/>
      <c r="KG20" s="307"/>
      <c r="KH20" s="307"/>
      <c r="KI20" s="307"/>
      <c r="KJ20" s="307"/>
      <c r="KK20" s="307"/>
      <c r="KL20" s="307"/>
      <c r="KM20" s="307"/>
      <c r="KN20" s="307"/>
      <c r="KO20" s="307"/>
      <c r="KP20" s="307"/>
      <c r="KQ20" s="307"/>
      <c r="KR20" s="307"/>
      <c r="KS20" s="307"/>
      <c r="KT20" s="307"/>
      <c r="KU20" s="307"/>
      <c r="KV20" s="307"/>
      <c r="KW20" s="307"/>
      <c r="KX20" s="307"/>
      <c r="KY20" s="307"/>
      <c r="KZ20" s="307"/>
      <c r="LA20" s="307"/>
      <c r="LB20" s="307"/>
      <c r="LC20" s="307"/>
      <c r="LD20" s="307"/>
      <c r="LE20" s="307"/>
      <c r="LF20" s="307"/>
      <c r="LG20" s="307"/>
      <c r="LH20" s="307"/>
      <c r="LI20" s="307"/>
      <c r="LJ20" s="307"/>
      <c r="LK20" s="307"/>
      <c r="LL20" s="307"/>
      <c r="LM20" s="307"/>
      <c r="LN20" s="307"/>
      <c r="LO20" s="307"/>
      <c r="LP20" s="307"/>
      <c r="LQ20" s="307"/>
      <c r="LR20" s="307"/>
      <c r="LS20" s="307"/>
      <c r="LT20" s="307"/>
      <c r="LU20" s="307"/>
      <c r="LV20" s="307"/>
      <c r="LW20" s="307"/>
      <c r="LX20" s="307"/>
      <c r="LY20" s="307"/>
      <c r="LZ20" s="307"/>
      <c r="MA20" s="307"/>
      <c r="MB20" s="307"/>
      <c r="MC20" s="307"/>
      <c r="MD20" s="307"/>
      <c r="ME20" s="307"/>
      <c r="MF20" s="307"/>
      <c r="MG20" s="307"/>
      <c r="MH20" s="307"/>
      <c r="MI20" s="307"/>
      <c r="MJ20" s="307"/>
      <c r="MK20" s="307"/>
      <c r="ML20" s="307"/>
      <c r="MM20" s="307"/>
      <c r="MN20" s="307"/>
      <c r="MO20" s="307"/>
      <c r="MP20" s="307"/>
      <c r="MQ20" s="307"/>
      <c r="MR20" s="307"/>
      <c r="MS20" s="307"/>
      <c r="MT20" s="307"/>
      <c r="MU20" s="307"/>
      <c r="MV20" s="307"/>
      <c r="MW20" s="307"/>
      <c r="MX20" s="307"/>
      <c r="MY20" s="307"/>
      <c r="MZ20" s="307"/>
      <c r="NA20" s="307"/>
      <c r="NB20" s="307"/>
      <c r="NC20" s="307"/>
      <c r="ND20" s="307"/>
      <c r="NE20" s="307"/>
      <c r="NF20" s="307"/>
      <c r="NG20" s="307"/>
      <c r="NH20" s="307"/>
      <c r="NI20" s="307"/>
      <c r="NJ20" s="307"/>
      <c r="NK20" s="307"/>
      <c r="NL20" s="307"/>
      <c r="NM20" s="307"/>
      <c r="NN20" s="307"/>
      <c r="NO20" s="307"/>
      <c r="NP20" s="307"/>
      <c r="NQ20" s="307"/>
      <c r="NR20" s="307"/>
      <c r="NS20" s="307"/>
      <c r="NT20" s="307"/>
      <c r="NU20" s="307"/>
      <c r="NV20" s="307"/>
      <c r="NW20" s="307"/>
      <c r="NX20" s="307"/>
      <c r="NY20" s="307"/>
      <c r="NZ20" s="307"/>
      <c r="OA20" s="307"/>
      <c r="OB20" s="307"/>
      <c r="OC20" s="307"/>
      <c r="OD20" s="307"/>
      <c r="OE20" s="307"/>
      <c r="OF20" s="307"/>
      <c r="OG20" s="307"/>
      <c r="OH20" s="307"/>
      <c r="OI20" s="307"/>
      <c r="OJ20" s="307"/>
      <c r="OK20" s="307"/>
      <c r="OL20" s="307"/>
      <c r="OM20" s="307"/>
      <c r="ON20" s="307"/>
      <c r="OO20" s="307"/>
      <c r="OP20" s="307"/>
      <c r="OQ20" s="307"/>
      <c r="OR20" s="307"/>
      <c r="OS20" s="307"/>
      <c r="OT20" s="307"/>
      <c r="OU20" s="307"/>
      <c r="OV20" s="307"/>
      <c r="OW20" s="307"/>
      <c r="OX20" s="307"/>
      <c r="OY20" s="307"/>
      <c r="OZ20" s="307"/>
      <c r="PA20" s="307"/>
      <c r="PB20" s="307"/>
      <c r="PC20" s="307"/>
      <c r="PD20" s="307"/>
      <c r="PE20" s="307"/>
      <c r="PF20" s="307"/>
      <c r="PG20" s="307"/>
      <c r="PH20" s="307"/>
      <c r="PI20" s="307"/>
      <c r="PJ20" s="307"/>
      <c r="PK20" s="307"/>
      <c r="PL20" s="307"/>
      <c r="PM20" s="307"/>
      <c r="PN20" s="307"/>
      <c r="PO20" s="307"/>
      <c r="PP20" s="307"/>
      <c r="PQ20" s="307"/>
      <c r="PR20" s="307"/>
      <c r="PS20" s="307"/>
      <c r="PT20" s="307"/>
      <c r="PU20" s="307"/>
      <c r="PV20" s="307"/>
      <c r="PW20" s="307"/>
      <c r="PX20" s="307"/>
      <c r="PY20" s="307"/>
      <c r="PZ20" s="307"/>
      <c r="QA20" s="307"/>
      <c r="QB20" s="307"/>
      <c r="QC20" s="307"/>
      <c r="QD20" s="307"/>
      <c r="QE20" s="307"/>
      <c r="QF20" s="307"/>
      <c r="QG20" s="307"/>
      <c r="QH20" s="307"/>
      <c r="QI20" s="307"/>
      <c r="QJ20" s="307"/>
      <c r="QK20" s="307"/>
      <c r="QL20" s="307"/>
      <c r="QM20" s="307"/>
      <c r="QN20" s="307"/>
      <c r="QO20" s="307"/>
      <c r="QP20" s="307"/>
      <c r="QQ20" s="307"/>
      <c r="QR20" s="307"/>
      <c r="QS20" s="307"/>
      <c r="QT20" s="307"/>
      <c r="QU20" s="307"/>
      <c r="QV20" s="307"/>
      <c r="QW20" s="307"/>
      <c r="QX20" s="307"/>
      <c r="QY20" s="307"/>
      <c r="QZ20" s="307"/>
      <c r="RA20" s="307"/>
      <c r="RB20" s="307"/>
      <c r="RC20" s="307"/>
      <c r="RD20" s="307"/>
      <c r="RE20" s="307"/>
      <c r="RF20" s="307"/>
      <c r="RG20" s="307"/>
      <c r="RH20" s="307"/>
      <c r="RI20" s="307"/>
      <c r="RJ20" s="307"/>
      <c r="RK20" s="307"/>
      <c r="RL20" s="307"/>
      <c r="RM20" s="307"/>
      <c r="RN20" s="307"/>
      <c r="RO20" s="307"/>
      <c r="RP20" s="307"/>
      <c r="RQ20" s="307"/>
      <c r="RR20" s="307"/>
      <c r="RS20" s="307"/>
      <c r="RT20" s="307"/>
      <c r="RU20" s="307"/>
      <c r="RV20" s="307"/>
      <c r="RW20" s="307"/>
      <c r="RX20" s="307"/>
      <c r="RY20" s="307"/>
      <c r="RZ20" s="307"/>
      <c r="SA20" s="307"/>
      <c r="SB20" s="307"/>
      <c r="SC20" s="307"/>
      <c r="SD20" s="307"/>
      <c r="SE20" s="307"/>
      <c r="SF20" s="307"/>
      <c r="SG20" s="307"/>
      <c r="SH20" s="307"/>
      <c r="SI20" s="307"/>
      <c r="SJ20" s="307"/>
      <c r="SK20" s="307"/>
      <c r="SL20" s="307"/>
      <c r="SM20" s="307"/>
      <c r="SN20" s="307"/>
      <c r="SO20" s="307"/>
      <c r="SP20" s="307"/>
      <c r="SQ20" s="307"/>
      <c r="SR20" s="307"/>
      <c r="SS20" s="307"/>
      <c r="ST20" s="307"/>
      <c r="SU20" s="307"/>
      <c r="SV20" s="307"/>
      <c r="SW20" s="307"/>
      <c r="SX20" s="307"/>
      <c r="SY20" s="307"/>
      <c r="SZ20" s="307"/>
      <c r="TA20" s="307"/>
      <c r="TB20" s="307"/>
      <c r="TC20" s="307"/>
      <c r="TD20" s="307"/>
      <c r="TE20" s="307"/>
      <c r="TF20" s="307"/>
      <c r="TG20" s="307"/>
      <c r="TH20" s="307"/>
      <c r="TI20" s="307"/>
      <c r="TJ20" s="307"/>
      <c r="TK20" s="307"/>
      <c r="TL20" s="307"/>
      <c r="TM20" s="307"/>
      <c r="TN20" s="307"/>
      <c r="TO20" s="307"/>
      <c r="TP20" s="307"/>
      <c r="TQ20" s="307"/>
      <c r="TR20" s="307"/>
      <c r="TS20" s="307"/>
      <c r="TT20" s="307"/>
      <c r="TU20" s="307"/>
      <c r="TV20" s="307"/>
      <c r="TW20" s="307"/>
      <c r="TX20" s="307"/>
      <c r="TY20" s="307"/>
      <c r="TZ20" s="307"/>
      <c r="UA20" s="307"/>
      <c r="UB20" s="307"/>
      <c r="UC20" s="307"/>
      <c r="UD20" s="307"/>
      <c r="UE20" s="307"/>
      <c r="UF20" s="307"/>
      <c r="UG20" s="307"/>
      <c r="UH20" s="307"/>
      <c r="UI20" s="307"/>
      <c r="UJ20" s="307"/>
      <c r="UK20" s="307"/>
      <c r="UL20" s="307"/>
      <c r="UM20" s="307"/>
      <c r="UN20" s="307"/>
      <c r="UO20" s="307"/>
      <c r="UP20" s="307"/>
      <c r="UQ20" s="307"/>
      <c r="UR20" s="307"/>
      <c r="US20" s="307"/>
      <c r="UT20" s="307"/>
      <c r="UU20" s="307"/>
      <c r="UV20" s="307"/>
      <c r="UW20" s="307"/>
      <c r="UX20" s="307"/>
      <c r="UY20" s="307"/>
      <c r="UZ20" s="307"/>
      <c r="VA20" s="307"/>
      <c r="VB20" s="307"/>
      <c r="VC20" s="307"/>
      <c r="VD20" s="307"/>
      <c r="VE20" s="307"/>
      <c r="VF20" s="307"/>
      <c r="VG20" s="307"/>
      <c r="VH20" s="307"/>
      <c r="VI20" s="307"/>
      <c r="VJ20" s="307"/>
      <c r="VK20" s="307"/>
      <c r="VL20" s="307"/>
      <c r="VM20" s="307"/>
      <c r="VN20" s="307"/>
      <c r="VO20" s="307"/>
      <c r="VP20" s="307"/>
      <c r="VQ20" s="307"/>
      <c r="VR20" s="307"/>
      <c r="VS20" s="307"/>
      <c r="VT20" s="307"/>
      <c r="VU20" s="307"/>
      <c r="VV20" s="307"/>
      <c r="VW20" s="307"/>
      <c r="VX20" s="307"/>
      <c r="VY20" s="307"/>
      <c r="VZ20" s="307"/>
      <c r="WA20" s="307"/>
      <c r="WB20" s="307"/>
      <c r="WC20" s="307"/>
      <c r="WD20" s="307"/>
      <c r="WE20" s="307"/>
      <c r="WF20" s="307"/>
      <c r="WG20" s="307"/>
      <c r="WH20" s="307"/>
      <c r="WI20" s="307"/>
      <c r="WJ20" s="307"/>
      <c r="WK20" s="307"/>
      <c r="WL20" s="307"/>
      <c r="WM20" s="307"/>
      <c r="WN20" s="307"/>
      <c r="WO20" s="307"/>
      <c r="WP20" s="307"/>
      <c r="WQ20" s="307"/>
      <c r="WR20" s="307"/>
      <c r="WS20" s="307"/>
      <c r="WT20" s="307"/>
      <c r="WU20" s="307"/>
      <c r="WV20" s="307"/>
      <c r="WW20" s="307"/>
      <c r="WX20" s="307"/>
      <c r="WY20" s="307"/>
      <c r="WZ20" s="307"/>
      <c r="XA20" s="307"/>
      <c r="XB20" s="307"/>
      <c r="XC20" s="307"/>
      <c r="XD20" s="307"/>
      <c r="XE20" s="307"/>
      <c r="XF20" s="307"/>
      <c r="XG20" s="307"/>
      <c r="XH20" s="307"/>
      <c r="XI20" s="307"/>
      <c r="XJ20" s="307"/>
      <c r="XK20" s="307"/>
      <c r="XL20" s="307"/>
      <c r="XM20" s="307"/>
      <c r="XN20" s="307"/>
      <c r="XO20" s="307"/>
      <c r="XP20" s="307"/>
      <c r="XQ20" s="307"/>
      <c r="XR20" s="307"/>
      <c r="XS20" s="307"/>
      <c r="XT20" s="307"/>
      <c r="XU20" s="307"/>
      <c r="XV20" s="307"/>
      <c r="XW20" s="307"/>
      <c r="XX20" s="307"/>
      <c r="XY20" s="307"/>
      <c r="XZ20" s="307"/>
      <c r="YA20" s="307"/>
      <c r="YB20" s="307"/>
      <c r="YC20" s="307"/>
      <c r="YD20" s="307"/>
      <c r="YE20" s="307"/>
      <c r="YF20" s="307"/>
      <c r="YG20" s="307"/>
      <c r="YH20" s="307"/>
      <c r="YI20" s="307"/>
      <c r="YJ20" s="307"/>
      <c r="YK20" s="307"/>
      <c r="YL20" s="307"/>
      <c r="YM20" s="307"/>
      <c r="YN20" s="307"/>
      <c r="YO20" s="307"/>
      <c r="YP20" s="307"/>
      <c r="YQ20" s="307"/>
      <c r="YR20" s="307"/>
      <c r="YS20" s="307"/>
      <c r="YT20" s="307"/>
      <c r="YU20" s="307"/>
      <c r="YV20" s="307"/>
      <c r="YW20" s="307"/>
      <c r="YX20" s="307"/>
      <c r="YY20" s="307"/>
      <c r="YZ20" s="307"/>
      <c r="ZA20" s="307"/>
      <c r="ZB20" s="307"/>
      <c r="ZC20" s="307"/>
      <c r="ZD20" s="307"/>
      <c r="ZE20" s="307"/>
      <c r="ZF20" s="307"/>
      <c r="ZG20" s="307"/>
      <c r="ZH20" s="307"/>
      <c r="ZI20" s="307"/>
      <c r="ZJ20" s="307"/>
      <c r="ZK20" s="307"/>
      <c r="ZL20" s="307"/>
      <c r="ZM20" s="307"/>
      <c r="ZN20" s="307"/>
      <c r="ZO20" s="307"/>
      <c r="ZP20" s="307"/>
      <c r="ZQ20" s="307"/>
      <c r="ZR20" s="307"/>
      <c r="ZS20" s="307"/>
      <c r="ZT20" s="307"/>
      <c r="ZU20" s="307"/>
      <c r="ZV20" s="307"/>
      <c r="ZW20" s="307"/>
      <c r="ZX20" s="307"/>
      <c r="ZY20" s="307"/>
      <c r="ZZ20" s="307"/>
      <c r="AAA20" s="307"/>
    </row>
    <row r="21" spans="1:703" s="165" customFormat="1" ht="23.1" customHeight="1">
      <c r="A21" s="334"/>
      <c r="B21" s="199" t="s">
        <v>5</v>
      </c>
      <c r="C21" s="400" t="s">
        <v>277</v>
      </c>
      <c r="D21" s="151">
        <v>33.135325416109886</v>
      </c>
      <c r="E21" s="151">
        <v>15.505332671951289</v>
      </c>
      <c r="F21" s="151">
        <v>-37.405958861742846</v>
      </c>
      <c r="G21" s="151">
        <v>-55.225778125730798</v>
      </c>
      <c r="H21" s="151">
        <v>-68.191254859277237</v>
      </c>
      <c r="I21" s="151">
        <v>95.422496887769</v>
      </c>
      <c r="J21" s="151">
        <v>61.41464321649606</v>
      </c>
      <c r="K21" s="151">
        <v>18.649310815248633</v>
      </c>
      <c r="L21" s="151">
        <v>8.3129497664818928</v>
      </c>
      <c r="M21" s="151">
        <v>4.807579180218835</v>
      </c>
      <c r="N21" s="151">
        <v>0.7228516713273514</v>
      </c>
      <c r="O21" s="151">
        <v>-3.2744310234608554</v>
      </c>
      <c r="P21" s="198" t="s">
        <v>277</v>
      </c>
      <c r="Q21" s="198" t="s">
        <v>277</v>
      </c>
      <c r="R21" s="198" t="s">
        <v>277</v>
      </c>
      <c r="S21" s="198" t="s">
        <v>277</v>
      </c>
      <c r="T21" s="198" t="s">
        <v>277</v>
      </c>
      <c r="U21" s="198" t="s">
        <v>277</v>
      </c>
      <c r="V21" s="198" t="s">
        <v>277</v>
      </c>
      <c r="W21" s="307"/>
      <c r="X21" s="307"/>
      <c r="Y21" s="307"/>
      <c r="Z21" s="307"/>
      <c r="AA21" s="307"/>
      <c r="AB21" s="307"/>
      <c r="AC21" s="307"/>
      <c r="AD21" s="307"/>
      <c r="AE21" s="307"/>
      <c r="AF21" s="307"/>
      <c r="AG21" s="307"/>
      <c r="AH21" s="307"/>
      <c r="AI21" s="307"/>
      <c r="AJ21" s="307"/>
      <c r="AK21" s="307"/>
      <c r="AL21" s="307"/>
      <c r="AM21" s="307"/>
      <c r="AN21" s="307"/>
      <c r="AO21" s="307"/>
      <c r="AP21" s="307"/>
      <c r="AQ21" s="307"/>
      <c r="AR21" s="307"/>
      <c r="AS21" s="307"/>
      <c r="AT21" s="307"/>
      <c r="AU21" s="307"/>
      <c r="AV21" s="307"/>
      <c r="AW21" s="307"/>
      <c r="AX21" s="307"/>
      <c r="AY21" s="307"/>
      <c r="AZ21" s="307"/>
      <c r="BA21" s="307"/>
      <c r="BB21" s="307"/>
      <c r="BC21" s="307"/>
      <c r="BD21" s="307"/>
      <c r="BE21" s="307"/>
      <c r="BF21" s="307"/>
      <c r="BG21" s="307"/>
      <c r="BH21" s="307"/>
      <c r="BI21" s="307"/>
      <c r="BJ21" s="307"/>
      <c r="BK21" s="307"/>
      <c r="BL21" s="307"/>
      <c r="BM21" s="307"/>
      <c r="BN21" s="307"/>
      <c r="BO21" s="307"/>
      <c r="BP21" s="307"/>
      <c r="BQ21" s="307"/>
      <c r="BR21" s="307"/>
      <c r="BS21" s="307"/>
      <c r="BT21" s="307"/>
      <c r="BU21" s="307"/>
      <c r="BV21" s="307"/>
      <c r="BW21" s="307"/>
      <c r="BX21" s="307"/>
      <c r="BY21" s="307"/>
      <c r="BZ21" s="307"/>
      <c r="CA21" s="307"/>
      <c r="CB21" s="307"/>
      <c r="CC21" s="307"/>
      <c r="CD21" s="307"/>
      <c r="CE21" s="307"/>
      <c r="CF21" s="307"/>
      <c r="CG21" s="307"/>
      <c r="CH21" s="307"/>
      <c r="CI21" s="307"/>
      <c r="CJ21" s="307"/>
      <c r="CK21" s="307"/>
      <c r="CL21" s="307"/>
      <c r="CM21" s="307"/>
      <c r="CN21" s="307"/>
      <c r="CO21" s="307"/>
      <c r="CP21" s="307"/>
      <c r="CQ21" s="307"/>
      <c r="CR21" s="307"/>
      <c r="CS21" s="307"/>
      <c r="CT21" s="307"/>
      <c r="CU21" s="307"/>
      <c r="CV21" s="307"/>
      <c r="CW21" s="307"/>
      <c r="CX21" s="307"/>
      <c r="CY21" s="307"/>
      <c r="CZ21" s="307"/>
      <c r="DA21" s="307"/>
      <c r="DB21" s="307"/>
      <c r="DC21" s="307"/>
      <c r="DD21" s="307"/>
      <c r="DE21" s="307"/>
      <c r="DF21" s="307"/>
      <c r="DG21" s="307"/>
      <c r="DH21" s="307"/>
      <c r="DI21" s="307"/>
      <c r="DJ21" s="307"/>
      <c r="DK21" s="307"/>
      <c r="DL21" s="307"/>
      <c r="DM21" s="307"/>
      <c r="DN21" s="307"/>
      <c r="DO21" s="307"/>
      <c r="DP21" s="307"/>
      <c r="DQ21" s="307"/>
      <c r="DR21" s="307"/>
      <c r="DS21" s="307"/>
      <c r="DT21" s="307"/>
      <c r="DU21" s="307"/>
      <c r="DV21" s="307"/>
      <c r="DW21" s="307"/>
      <c r="DX21" s="307"/>
      <c r="DY21" s="307"/>
      <c r="DZ21" s="307"/>
      <c r="EA21" s="307"/>
      <c r="EB21" s="307"/>
      <c r="EC21" s="307"/>
      <c r="ED21" s="307"/>
      <c r="EE21" s="307"/>
      <c r="EF21" s="307"/>
      <c r="EG21" s="307"/>
      <c r="EH21" s="307"/>
      <c r="EI21" s="307"/>
      <c r="EJ21" s="307"/>
      <c r="EK21" s="307"/>
      <c r="EL21" s="307"/>
      <c r="EM21" s="307"/>
      <c r="EN21" s="307"/>
      <c r="EO21" s="307"/>
      <c r="EP21" s="307"/>
      <c r="EQ21" s="307"/>
      <c r="ER21" s="307"/>
      <c r="ES21" s="307"/>
      <c r="ET21" s="307"/>
      <c r="EU21" s="307"/>
      <c r="EV21" s="307"/>
      <c r="EW21" s="307"/>
      <c r="EX21" s="307"/>
      <c r="EY21" s="307"/>
      <c r="EZ21" s="307"/>
      <c r="FA21" s="307"/>
      <c r="FB21" s="307"/>
      <c r="FC21" s="307"/>
      <c r="FD21" s="307"/>
      <c r="FE21" s="307"/>
      <c r="FF21" s="307"/>
      <c r="FG21" s="307"/>
      <c r="FH21" s="307"/>
      <c r="FI21" s="307"/>
      <c r="FJ21" s="307"/>
      <c r="FK21" s="307"/>
      <c r="FL21" s="307"/>
      <c r="FM21" s="307"/>
      <c r="FN21" s="307"/>
      <c r="FO21" s="307"/>
      <c r="FP21" s="307"/>
      <c r="FQ21" s="307"/>
      <c r="FR21" s="307"/>
      <c r="FS21" s="307"/>
      <c r="FT21" s="307"/>
      <c r="FU21" s="307"/>
      <c r="FV21" s="307"/>
      <c r="FW21" s="307"/>
      <c r="FX21" s="307"/>
      <c r="FY21" s="307"/>
      <c r="FZ21" s="307"/>
      <c r="GA21" s="307"/>
      <c r="GB21" s="307"/>
      <c r="GC21" s="307"/>
      <c r="GD21" s="307"/>
      <c r="GE21" s="307"/>
      <c r="GF21" s="307"/>
      <c r="GG21" s="307"/>
      <c r="GH21" s="307"/>
      <c r="GI21" s="307"/>
      <c r="GJ21" s="307"/>
      <c r="GK21" s="307"/>
      <c r="GL21" s="307"/>
      <c r="GM21" s="307"/>
      <c r="GN21" s="307"/>
      <c r="GO21" s="307"/>
      <c r="GP21" s="307"/>
      <c r="GQ21" s="307"/>
      <c r="GR21" s="307"/>
      <c r="GS21" s="307"/>
      <c r="GT21" s="307"/>
      <c r="GU21" s="307"/>
      <c r="GV21" s="307"/>
      <c r="GW21" s="307"/>
      <c r="GX21" s="307"/>
      <c r="GY21" s="307"/>
      <c r="GZ21" s="307"/>
      <c r="HA21" s="307"/>
      <c r="HB21" s="307"/>
      <c r="HC21" s="307"/>
      <c r="HD21" s="307"/>
      <c r="HE21" s="307"/>
      <c r="HF21" s="307"/>
      <c r="HG21" s="307"/>
      <c r="HH21" s="307"/>
      <c r="HI21" s="307"/>
      <c r="HJ21" s="307"/>
      <c r="HK21" s="307"/>
      <c r="HL21" s="307"/>
      <c r="HM21" s="307"/>
      <c r="HN21" s="307"/>
      <c r="HO21" s="307"/>
      <c r="HP21" s="307"/>
      <c r="HQ21" s="307"/>
      <c r="HR21" s="307"/>
      <c r="HS21" s="307"/>
      <c r="HT21" s="307"/>
      <c r="HU21" s="307"/>
      <c r="HV21" s="307"/>
      <c r="HW21" s="307"/>
      <c r="HX21" s="307"/>
      <c r="HY21" s="307"/>
      <c r="HZ21" s="307"/>
      <c r="IA21" s="307"/>
      <c r="IB21" s="307"/>
      <c r="IC21" s="307"/>
      <c r="ID21" s="307"/>
      <c r="IE21" s="307"/>
      <c r="IF21" s="307"/>
      <c r="IG21" s="307"/>
      <c r="IH21" s="307"/>
      <c r="II21" s="307"/>
      <c r="IJ21" s="307"/>
      <c r="IK21" s="307"/>
      <c r="IL21" s="307"/>
      <c r="IM21" s="307"/>
      <c r="IN21" s="307"/>
      <c r="IO21" s="307"/>
      <c r="IP21" s="307"/>
      <c r="IQ21" s="307"/>
      <c r="IR21" s="307"/>
      <c r="IS21" s="307"/>
      <c r="IT21" s="307"/>
      <c r="IU21" s="307"/>
      <c r="IV21" s="307"/>
      <c r="IW21" s="307"/>
      <c r="IX21" s="307"/>
      <c r="IY21" s="307"/>
      <c r="IZ21" s="307"/>
      <c r="JA21" s="307"/>
      <c r="JB21" s="307"/>
      <c r="JC21" s="307"/>
      <c r="JD21" s="307"/>
      <c r="JE21" s="307"/>
      <c r="JF21" s="307"/>
      <c r="JG21" s="307"/>
      <c r="JH21" s="307"/>
      <c r="JI21" s="307"/>
      <c r="JJ21" s="307"/>
      <c r="JK21" s="307"/>
      <c r="JL21" s="307"/>
      <c r="JM21" s="307"/>
      <c r="JN21" s="307"/>
      <c r="JO21" s="307"/>
      <c r="JP21" s="307"/>
      <c r="JQ21" s="307"/>
      <c r="JR21" s="307"/>
      <c r="JS21" s="307"/>
      <c r="JT21" s="307"/>
      <c r="JU21" s="307"/>
      <c r="JV21" s="307"/>
      <c r="JW21" s="307"/>
      <c r="JX21" s="307"/>
      <c r="JY21" s="307"/>
      <c r="JZ21" s="307"/>
      <c r="KA21" s="307"/>
      <c r="KB21" s="307"/>
      <c r="KC21" s="307"/>
      <c r="KD21" s="307"/>
      <c r="KE21" s="307"/>
      <c r="KF21" s="307"/>
      <c r="KG21" s="307"/>
      <c r="KH21" s="307"/>
      <c r="KI21" s="307"/>
      <c r="KJ21" s="307"/>
      <c r="KK21" s="307"/>
      <c r="KL21" s="307"/>
      <c r="KM21" s="307"/>
      <c r="KN21" s="307"/>
      <c r="KO21" s="307"/>
      <c r="KP21" s="307"/>
      <c r="KQ21" s="307"/>
      <c r="KR21" s="307"/>
      <c r="KS21" s="307"/>
      <c r="KT21" s="307"/>
      <c r="KU21" s="307"/>
      <c r="KV21" s="307"/>
      <c r="KW21" s="307"/>
      <c r="KX21" s="307"/>
      <c r="KY21" s="307"/>
      <c r="KZ21" s="307"/>
      <c r="LA21" s="307"/>
      <c r="LB21" s="307"/>
      <c r="LC21" s="307"/>
      <c r="LD21" s="307"/>
      <c r="LE21" s="307"/>
      <c r="LF21" s="307"/>
      <c r="LG21" s="307"/>
      <c r="LH21" s="307"/>
      <c r="LI21" s="307"/>
      <c r="LJ21" s="307"/>
      <c r="LK21" s="307"/>
      <c r="LL21" s="307"/>
      <c r="LM21" s="307"/>
      <c r="LN21" s="307"/>
      <c r="LO21" s="307"/>
      <c r="LP21" s="307"/>
      <c r="LQ21" s="307"/>
      <c r="LR21" s="307"/>
      <c r="LS21" s="307"/>
      <c r="LT21" s="307"/>
      <c r="LU21" s="307"/>
      <c r="LV21" s="307"/>
      <c r="LW21" s="307"/>
      <c r="LX21" s="307"/>
      <c r="LY21" s="307"/>
      <c r="LZ21" s="307"/>
      <c r="MA21" s="307"/>
      <c r="MB21" s="307"/>
      <c r="MC21" s="307"/>
      <c r="MD21" s="307"/>
      <c r="ME21" s="307"/>
      <c r="MF21" s="307"/>
      <c r="MG21" s="307"/>
      <c r="MH21" s="307"/>
      <c r="MI21" s="307"/>
      <c r="MJ21" s="307"/>
      <c r="MK21" s="307"/>
      <c r="ML21" s="307"/>
      <c r="MM21" s="307"/>
      <c r="MN21" s="307"/>
      <c r="MO21" s="307"/>
      <c r="MP21" s="307"/>
      <c r="MQ21" s="307"/>
      <c r="MR21" s="307"/>
      <c r="MS21" s="307"/>
      <c r="MT21" s="307"/>
      <c r="MU21" s="307"/>
      <c r="MV21" s="307"/>
      <c r="MW21" s="307"/>
      <c r="MX21" s="307"/>
      <c r="MY21" s="307"/>
      <c r="MZ21" s="307"/>
      <c r="NA21" s="307"/>
      <c r="NB21" s="307"/>
      <c r="NC21" s="307"/>
      <c r="ND21" s="307"/>
      <c r="NE21" s="307"/>
      <c r="NF21" s="307"/>
      <c r="NG21" s="307"/>
      <c r="NH21" s="307"/>
      <c r="NI21" s="307"/>
      <c r="NJ21" s="307"/>
      <c r="NK21" s="307"/>
      <c r="NL21" s="307"/>
      <c r="NM21" s="307"/>
      <c r="NN21" s="307"/>
      <c r="NO21" s="307"/>
      <c r="NP21" s="307"/>
      <c r="NQ21" s="307"/>
      <c r="NR21" s="307"/>
      <c r="NS21" s="307"/>
      <c r="NT21" s="307"/>
      <c r="NU21" s="307"/>
      <c r="NV21" s="307"/>
      <c r="NW21" s="307"/>
      <c r="NX21" s="307"/>
      <c r="NY21" s="307"/>
      <c r="NZ21" s="307"/>
      <c r="OA21" s="307"/>
      <c r="OB21" s="307"/>
      <c r="OC21" s="307"/>
      <c r="OD21" s="307"/>
      <c r="OE21" s="307"/>
      <c r="OF21" s="307"/>
      <c r="OG21" s="307"/>
      <c r="OH21" s="307"/>
      <c r="OI21" s="307"/>
      <c r="OJ21" s="307"/>
      <c r="OK21" s="307"/>
      <c r="OL21" s="307"/>
      <c r="OM21" s="307"/>
      <c r="ON21" s="307"/>
      <c r="OO21" s="307"/>
      <c r="OP21" s="307"/>
      <c r="OQ21" s="307"/>
      <c r="OR21" s="307"/>
      <c r="OS21" s="307"/>
      <c r="OT21" s="307"/>
      <c r="OU21" s="307"/>
      <c r="OV21" s="307"/>
      <c r="OW21" s="307"/>
      <c r="OX21" s="307"/>
      <c r="OY21" s="307"/>
      <c r="OZ21" s="307"/>
      <c r="PA21" s="307"/>
      <c r="PB21" s="307"/>
      <c r="PC21" s="307"/>
      <c r="PD21" s="307"/>
      <c r="PE21" s="307"/>
      <c r="PF21" s="307"/>
      <c r="PG21" s="307"/>
      <c r="PH21" s="307"/>
      <c r="PI21" s="307"/>
      <c r="PJ21" s="307"/>
      <c r="PK21" s="307"/>
      <c r="PL21" s="307"/>
      <c r="PM21" s="307"/>
      <c r="PN21" s="307"/>
      <c r="PO21" s="307"/>
      <c r="PP21" s="307"/>
      <c r="PQ21" s="307"/>
      <c r="PR21" s="307"/>
      <c r="PS21" s="307"/>
      <c r="PT21" s="307"/>
      <c r="PU21" s="307"/>
      <c r="PV21" s="307"/>
      <c r="PW21" s="307"/>
      <c r="PX21" s="307"/>
      <c r="PY21" s="307"/>
      <c r="PZ21" s="307"/>
      <c r="QA21" s="307"/>
      <c r="QB21" s="307"/>
      <c r="QC21" s="307"/>
      <c r="QD21" s="307"/>
      <c r="QE21" s="307"/>
      <c r="QF21" s="307"/>
      <c r="QG21" s="307"/>
      <c r="QH21" s="307"/>
      <c r="QI21" s="307"/>
      <c r="QJ21" s="307"/>
      <c r="QK21" s="307"/>
      <c r="QL21" s="307"/>
      <c r="QM21" s="307"/>
      <c r="QN21" s="307"/>
      <c r="QO21" s="307"/>
      <c r="QP21" s="307"/>
      <c r="QQ21" s="307"/>
      <c r="QR21" s="307"/>
      <c r="QS21" s="307"/>
      <c r="QT21" s="307"/>
      <c r="QU21" s="307"/>
      <c r="QV21" s="307"/>
      <c r="QW21" s="307"/>
      <c r="QX21" s="307"/>
      <c r="QY21" s="307"/>
      <c r="QZ21" s="307"/>
      <c r="RA21" s="307"/>
      <c r="RB21" s="307"/>
      <c r="RC21" s="307"/>
      <c r="RD21" s="307"/>
      <c r="RE21" s="307"/>
      <c r="RF21" s="307"/>
      <c r="RG21" s="307"/>
      <c r="RH21" s="307"/>
      <c r="RI21" s="307"/>
      <c r="RJ21" s="307"/>
      <c r="RK21" s="307"/>
      <c r="RL21" s="307"/>
      <c r="RM21" s="307"/>
      <c r="RN21" s="307"/>
      <c r="RO21" s="307"/>
      <c r="RP21" s="307"/>
      <c r="RQ21" s="307"/>
      <c r="RR21" s="307"/>
      <c r="RS21" s="307"/>
      <c r="RT21" s="307"/>
      <c r="RU21" s="307"/>
      <c r="RV21" s="307"/>
      <c r="RW21" s="307"/>
      <c r="RX21" s="307"/>
      <c r="RY21" s="307"/>
      <c r="RZ21" s="307"/>
      <c r="SA21" s="307"/>
      <c r="SB21" s="307"/>
      <c r="SC21" s="307"/>
      <c r="SD21" s="307"/>
      <c r="SE21" s="307"/>
      <c r="SF21" s="307"/>
      <c r="SG21" s="307"/>
      <c r="SH21" s="307"/>
      <c r="SI21" s="307"/>
      <c r="SJ21" s="307"/>
      <c r="SK21" s="307"/>
      <c r="SL21" s="307"/>
      <c r="SM21" s="307"/>
      <c r="SN21" s="307"/>
      <c r="SO21" s="307"/>
      <c r="SP21" s="307"/>
      <c r="SQ21" s="307"/>
      <c r="SR21" s="307"/>
      <c r="SS21" s="307"/>
      <c r="ST21" s="307"/>
      <c r="SU21" s="307"/>
      <c r="SV21" s="307"/>
      <c r="SW21" s="307"/>
      <c r="SX21" s="307"/>
      <c r="SY21" s="307"/>
      <c r="SZ21" s="307"/>
      <c r="TA21" s="307"/>
      <c r="TB21" s="307"/>
      <c r="TC21" s="307"/>
      <c r="TD21" s="307"/>
      <c r="TE21" s="307"/>
      <c r="TF21" s="307"/>
      <c r="TG21" s="307"/>
      <c r="TH21" s="307"/>
      <c r="TI21" s="307"/>
      <c r="TJ21" s="307"/>
      <c r="TK21" s="307"/>
      <c r="TL21" s="307"/>
      <c r="TM21" s="307"/>
      <c r="TN21" s="307"/>
      <c r="TO21" s="307"/>
      <c r="TP21" s="307"/>
      <c r="TQ21" s="307"/>
      <c r="TR21" s="307"/>
      <c r="TS21" s="307"/>
      <c r="TT21" s="307"/>
      <c r="TU21" s="307"/>
      <c r="TV21" s="307"/>
      <c r="TW21" s="307"/>
      <c r="TX21" s="307"/>
      <c r="TY21" s="307"/>
      <c r="TZ21" s="307"/>
      <c r="UA21" s="307"/>
      <c r="UB21" s="307"/>
      <c r="UC21" s="307"/>
      <c r="UD21" s="307"/>
      <c r="UE21" s="307"/>
      <c r="UF21" s="307"/>
      <c r="UG21" s="307"/>
      <c r="UH21" s="307"/>
      <c r="UI21" s="307"/>
      <c r="UJ21" s="307"/>
      <c r="UK21" s="307"/>
      <c r="UL21" s="307"/>
      <c r="UM21" s="307"/>
      <c r="UN21" s="307"/>
      <c r="UO21" s="307"/>
      <c r="UP21" s="307"/>
      <c r="UQ21" s="307"/>
      <c r="UR21" s="307"/>
      <c r="US21" s="307"/>
      <c r="UT21" s="307"/>
      <c r="UU21" s="307"/>
      <c r="UV21" s="307"/>
      <c r="UW21" s="307"/>
      <c r="UX21" s="307"/>
      <c r="UY21" s="307"/>
      <c r="UZ21" s="307"/>
      <c r="VA21" s="307"/>
      <c r="VB21" s="307"/>
      <c r="VC21" s="307"/>
      <c r="VD21" s="307"/>
      <c r="VE21" s="307"/>
      <c r="VF21" s="307"/>
      <c r="VG21" s="307"/>
      <c r="VH21" s="307"/>
      <c r="VI21" s="307"/>
      <c r="VJ21" s="307"/>
      <c r="VK21" s="307"/>
      <c r="VL21" s="307"/>
      <c r="VM21" s="307"/>
      <c r="VN21" s="307"/>
      <c r="VO21" s="307"/>
      <c r="VP21" s="307"/>
      <c r="VQ21" s="307"/>
      <c r="VR21" s="307"/>
      <c r="VS21" s="307"/>
      <c r="VT21" s="307"/>
      <c r="VU21" s="307"/>
      <c r="VV21" s="307"/>
      <c r="VW21" s="307"/>
      <c r="VX21" s="307"/>
      <c r="VY21" s="307"/>
      <c r="VZ21" s="307"/>
      <c r="WA21" s="307"/>
      <c r="WB21" s="307"/>
      <c r="WC21" s="307"/>
      <c r="WD21" s="307"/>
      <c r="WE21" s="307"/>
      <c r="WF21" s="307"/>
      <c r="WG21" s="307"/>
      <c r="WH21" s="307"/>
      <c r="WI21" s="307"/>
      <c r="WJ21" s="307"/>
      <c r="WK21" s="307"/>
      <c r="WL21" s="307"/>
      <c r="WM21" s="307"/>
      <c r="WN21" s="307"/>
      <c r="WO21" s="307"/>
      <c r="WP21" s="307"/>
      <c r="WQ21" s="307"/>
      <c r="WR21" s="307"/>
      <c r="WS21" s="307"/>
      <c r="WT21" s="307"/>
      <c r="WU21" s="307"/>
      <c r="WV21" s="307"/>
      <c r="WW21" s="307"/>
      <c r="WX21" s="307"/>
      <c r="WY21" s="307"/>
      <c r="WZ21" s="307"/>
      <c r="XA21" s="307"/>
      <c r="XB21" s="307"/>
      <c r="XC21" s="307"/>
      <c r="XD21" s="307"/>
      <c r="XE21" s="307"/>
      <c r="XF21" s="307"/>
      <c r="XG21" s="307"/>
      <c r="XH21" s="307"/>
      <c r="XI21" s="307"/>
      <c r="XJ21" s="307"/>
      <c r="XK21" s="307"/>
      <c r="XL21" s="307"/>
      <c r="XM21" s="307"/>
      <c r="XN21" s="307"/>
      <c r="XO21" s="307"/>
      <c r="XP21" s="307"/>
      <c r="XQ21" s="307"/>
      <c r="XR21" s="307"/>
      <c r="XS21" s="307"/>
      <c r="XT21" s="307"/>
      <c r="XU21" s="307"/>
      <c r="XV21" s="307"/>
      <c r="XW21" s="307"/>
      <c r="XX21" s="307"/>
      <c r="XY21" s="307"/>
      <c r="XZ21" s="307"/>
      <c r="YA21" s="307"/>
      <c r="YB21" s="307"/>
      <c r="YC21" s="307"/>
      <c r="YD21" s="307"/>
      <c r="YE21" s="307"/>
      <c r="YF21" s="307"/>
      <c r="YG21" s="307"/>
      <c r="YH21" s="307"/>
      <c r="YI21" s="307"/>
      <c r="YJ21" s="307"/>
      <c r="YK21" s="307"/>
      <c r="YL21" s="307"/>
      <c r="YM21" s="307"/>
      <c r="YN21" s="307"/>
      <c r="YO21" s="307"/>
      <c r="YP21" s="307"/>
      <c r="YQ21" s="307"/>
      <c r="YR21" s="307"/>
      <c r="YS21" s="307"/>
      <c r="YT21" s="307"/>
      <c r="YU21" s="307"/>
      <c r="YV21" s="307"/>
      <c r="YW21" s="307"/>
      <c r="YX21" s="307"/>
      <c r="YY21" s="307"/>
      <c r="YZ21" s="307"/>
      <c r="ZA21" s="307"/>
      <c r="ZB21" s="307"/>
      <c r="ZC21" s="307"/>
      <c r="ZD21" s="307"/>
      <c r="ZE21" s="307"/>
      <c r="ZF21" s="307"/>
      <c r="ZG21" s="307"/>
      <c r="ZH21" s="307"/>
      <c r="ZI21" s="307"/>
      <c r="ZJ21" s="307"/>
      <c r="ZK21" s="307"/>
      <c r="ZL21" s="307"/>
      <c r="ZM21" s="307"/>
      <c r="ZN21" s="307"/>
      <c r="ZO21" s="307"/>
      <c r="ZP21" s="307"/>
      <c r="ZQ21" s="307"/>
      <c r="ZR21" s="307"/>
      <c r="ZS21" s="307"/>
      <c r="ZT21" s="307"/>
      <c r="ZU21" s="307"/>
      <c r="ZV21" s="307"/>
      <c r="ZW21" s="307"/>
      <c r="ZX21" s="307"/>
      <c r="ZY21" s="307"/>
      <c r="ZZ21" s="307"/>
      <c r="AAA21" s="307"/>
    </row>
    <row r="22" spans="1:703" s="165" customFormat="1" ht="23.1" customHeight="1">
      <c r="A22" s="334"/>
      <c r="B22" s="199" t="s">
        <v>6</v>
      </c>
      <c r="C22" s="400" t="s">
        <v>277</v>
      </c>
      <c r="D22" s="198">
        <v>0</v>
      </c>
      <c r="E22" s="198">
        <v>0</v>
      </c>
      <c r="F22" s="198">
        <v>0</v>
      </c>
      <c r="G22" s="198">
        <v>0</v>
      </c>
      <c r="H22" s="198">
        <v>0</v>
      </c>
      <c r="I22" s="198">
        <v>0</v>
      </c>
      <c r="J22" s="151">
        <v>130.98155975189937</v>
      </c>
      <c r="K22" s="151">
        <v>-5.0458836914700207</v>
      </c>
      <c r="L22" s="151">
        <v>-22.37177110471422</v>
      </c>
      <c r="M22" s="151">
        <v>12.546045436217423</v>
      </c>
      <c r="N22" s="151">
        <v>11.192313624429872</v>
      </c>
      <c r="O22" s="151">
        <v>-27.873510872045294</v>
      </c>
      <c r="P22" s="198" t="s">
        <v>277</v>
      </c>
      <c r="Q22" s="198" t="s">
        <v>277</v>
      </c>
      <c r="R22" s="198" t="s">
        <v>277</v>
      </c>
      <c r="S22" s="198" t="s">
        <v>277</v>
      </c>
      <c r="T22" s="198" t="s">
        <v>277</v>
      </c>
      <c r="U22" s="198" t="s">
        <v>277</v>
      </c>
      <c r="V22" s="198" t="s">
        <v>277</v>
      </c>
      <c r="W22" s="307"/>
      <c r="X22" s="307"/>
      <c r="Y22" s="307"/>
      <c r="Z22" s="307"/>
      <c r="AA22" s="307"/>
      <c r="AB22" s="307"/>
      <c r="AC22" s="307"/>
      <c r="AD22" s="307"/>
      <c r="AE22" s="307"/>
      <c r="AF22" s="307"/>
      <c r="AG22" s="307"/>
      <c r="AH22" s="307"/>
      <c r="AI22" s="307"/>
      <c r="AJ22" s="307"/>
      <c r="AK22" s="307"/>
      <c r="AL22" s="307"/>
      <c r="AM22" s="307"/>
      <c r="AN22" s="307"/>
      <c r="AO22" s="307"/>
      <c r="AP22" s="307"/>
      <c r="AQ22" s="307"/>
      <c r="AR22" s="307"/>
      <c r="AS22" s="307"/>
      <c r="AT22" s="307"/>
      <c r="AU22" s="307"/>
      <c r="AV22" s="307"/>
      <c r="AW22" s="307"/>
      <c r="AX22" s="307"/>
      <c r="AY22" s="307"/>
      <c r="AZ22" s="307"/>
      <c r="BA22" s="307"/>
      <c r="BB22" s="307"/>
      <c r="BC22" s="307"/>
      <c r="BD22" s="307"/>
      <c r="BE22" s="307"/>
      <c r="BF22" s="307"/>
      <c r="BG22" s="307"/>
      <c r="BH22" s="307"/>
      <c r="BI22" s="307"/>
      <c r="BJ22" s="307"/>
      <c r="BK22" s="307"/>
      <c r="BL22" s="307"/>
      <c r="BM22" s="307"/>
      <c r="BN22" s="307"/>
      <c r="BO22" s="307"/>
      <c r="BP22" s="307"/>
      <c r="BQ22" s="307"/>
      <c r="BR22" s="307"/>
      <c r="BS22" s="307"/>
      <c r="BT22" s="307"/>
      <c r="BU22" s="307"/>
      <c r="BV22" s="307"/>
      <c r="BW22" s="307"/>
      <c r="BX22" s="307"/>
      <c r="BY22" s="307"/>
      <c r="BZ22" s="307"/>
      <c r="CA22" s="307"/>
      <c r="CB22" s="307"/>
      <c r="CC22" s="307"/>
      <c r="CD22" s="307"/>
      <c r="CE22" s="307"/>
      <c r="CF22" s="307"/>
      <c r="CG22" s="307"/>
      <c r="CH22" s="307"/>
      <c r="CI22" s="307"/>
      <c r="CJ22" s="307"/>
      <c r="CK22" s="307"/>
      <c r="CL22" s="307"/>
      <c r="CM22" s="307"/>
      <c r="CN22" s="307"/>
      <c r="CO22" s="307"/>
      <c r="CP22" s="307"/>
      <c r="CQ22" s="307"/>
      <c r="CR22" s="307"/>
      <c r="CS22" s="307"/>
      <c r="CT22" s="307"/>
      <c r="CU22" s="307"/>
      <c r="CV22" s="307"/>
      <c r="CW22" s="307"/>
      <c r="CX22" s="307"/>
      <c r="CY22" s="307"/>
      <c r="CZ22" s="307"/>
      <c r="DA22" s="307"/>
      <c r="DB22" s="307"/>
      <c r="DC22" s="307"/>
      <c r="DD22" s="307"/>
      <c r="DE22" s="307"/>
      <c r="DF22" s="307"/>
      <c r="DG22" s="307"/>
      <c r="DH22" s="307"/>
      <c r="DI22" s="307"/>
      <c r="DJ22" s="307"/>
      <c r="DK22" s="307"/>
      <c r="DL22" s="307"/>
      <c r="DM22" s="307"/>
      <c r="DN22" s="307"/>
      <c r="DO22" s="307"/>
      <c r="DP22" s="307"/>
      <c r="DQ22" s="307"/>
      <c r="DR22" s="307"/>
      <c r="DS22" s="307"/>
      <c r="DT22" s="307"/>
      <c r="DU22" s="307"/>
      <c r="DV22" s="307"/>
      <c r="DW22" s="307"/>
      <c r="DX22" s="307"/>
      <c r="DY22" s="307"/>
      <c r="DZ22" s="307"/>
      <c r="EA22" s="307"/>
      <c r="EB22" s="307"/>
      <c r="EC22" s="307"/>
      <c r="ED22" s="307"/>
      <c r="EE22" s="307"/>
      <c r="EF22" s="307"/>
      <c r="EG22" s="307"/>
      <c r="EH22" s="307"/>
      <c r="EI22" s="307"/>
      <c r="EJ22" s="307"/>
      <c r="EK22" s="307"/>
      <c r="EL22" s="307"/>
      <c r="EM22" s="307"/>
      <c r="EN22" s="307"/>
      <c r="EO22" s="307"/>
      <c r="EP22" s="307"/>
      <c r="EQ22" s="307"/>
      <c r="ER22" s="307"/>
      <c r="ES22" s="307"/>
      <c r="ET22" s="307"/>
      <c r="EU22" s="307"/>
      <c r="EV22" s="307"/>
      <c r="EW22" s="307"/>
      <c r="EX22" s="307"/>
      <c r="EY22" s="307"/>
      <c r="EZ22" s="307"/>
      <c r="FA22" s="307"/>
      <c r="FB22" s="307"/>
      <c r="FC22" s="307"/>
      <c r="FD22" s="307"/>
      <c r="FE22" s="307"/>
      <c r="FF22" s="307"/>
      <c r="FG22" s="307"/>
      <c r="FH22" s="307"/>
      <c r="FI22" s="307"/>
      <c r="FJ22" s="307"/>
      <c r="FK22" s="307"/>
      <c r="FL22" s="307"/>
      <c r="FM22" s="307"/>
      <c r="FN22" s="307"/>
      <c r="FO22" s="307"/>
      <c r="FP22" s="307"/>
      <c r="FQ22" s="307"/>
      <c r="FR22" s="307"/>
      <c r="FS22" s="307"/>
      <c r="FT22" s="307"/>
      <c r="FU22" s="307"/>
      <c r="FV22" s="307"/>
      <c r="FW22" s="307"/>
      <c r="FX22" s="307"/>
      <c r="FY22" s="307"/>
      <c r="FZ22" s="307"/>
      <c r="GA22" s="307"/>
      <c r="GB22" s="307"/>
      <c r="GC22" s="307"/>
      <c r="GD22" s="307"/>
      <c r="GE22" s="307"/>
      <c r="GF22" s="307"/>
      <c r="GG22" s="307"/>
      <c r="GH22" s="307"/>
      <c r="GI22" s="307"/>
      <c r="GJ22" s="307"/>
      <c r="GK22" s="307"/>
      <c r="GL22" s="307"/>
      <c r="GM22" s="307"/>
      <c r="GN22" s="307"/>
      <c r="GO22" s="307"/>
      <c r="GP22" s="307"/>
      <c r="GQ22" s="307"/>
      <c r="GR22" s="307"/>
      <c r="GS22" s="307"/>
      <c r="GT22" s="307"/>
      <c r="GU22" s="307"/>
      <c r="GV22" s="307"/>
      <c r="GW22" s="307"/>
      <c r="GX22" s="307"/>
      <c r="GY22" s="307"/>
      <c r="GZ22" s="307"/>
      <c r="HA22" s="307"/>
      <c r="HB22" s="307"/>
      <c r="HC22" s="307"/>
      <c r="HD22" s="307"/>
      <c r="HE22" s="307"/>
      <c r="HF22" s="307"/>
      <c r="HG22" s="307"/>
      <c r="HH22" s="307"/>
      <c r="HI22" s="307"/>
      <c r="HJ22" s="307"/>
      <c r="HK22" s="307"/>
      <c r="HL22" s="307"/>
      <c r="HM22" s="307"/>
      <c r="HN22" s="307"/>
      <c r="HO22" s="307"/>
      <c r="HP22" s="307"/>
      <c r="HQ22" s="307"/>
      <c r="HR22" s="307"/>
      <c r="HS22" s="307"/>
      <c r="HT22" s="307"/>
      <c r="HU22" s="307"/>
      <c r="HV22" s="307"/>
      <c r="HW22" s="307"/>
      <c r="HX22" s="307"/>
      <c r="HY22" s="307"/>
      <c r="HZ22" s="307"/>
      <c r="IA22" s="307"/>
      <c r="IB22" s="307"/>
      <c r="IC22" s="307"/>
      <c r="ID22" s="307"/>
      <c r="IE22" s="307"/>
      <c r="IF22" s="307"/>
      <c r="IG22" s="307"/>
      <c r="IH22" s="307"/>
      <c r="II22" s="307"/>
      <c r="IJ22" s="307"/>
      <c r="IK22" s="307"/>
      <c r="IL22" s="307"/>
      <c r="IM22" s="307"/>
      <c r="IN22" s="307"/>
      <c r="IO22" s="307"/>
      <c r="IP22" s="307"/>
      <c r="IQ22" s="307"/>
      <c r="IR22" s="307"/>
      <c r="IS22" s="307"/>
      <c r="IT22" s="307"/>
      <c r="IU22" s="307"/>
      <c r="IV22" s="307"/>
      <c r="IW22" s="307"/>
      <c r="IX22" s="307"/>
      <c r="IY22" s="307"/>
      <c r="IZ22" s="307"/>
      <c r="JA22" s="307"/>
      <c r="JB22" s="307"/>
      <c r="JC22" s="307"/>
      <c r="JD22" s="307"/>
      <c r="JE22" s="307"/>
      <c r="JF22" s="307"/>
      <c r="JG22" s="307"/>
      <c r="JH22" s="307"/>
      <c r="JI22" s="307"/>
      <c r="JJ22" s="307"/>
      <c r="JK22" s="307"/>
      <c r="JL22" s="307"/>
      <c r="JM22" s="307"/>
      <c r="JN22" s="307"/>
      <c r="JO22" s="307"/>
      <c r="JP22" s="307"/>
      <c r="JQ22" s="307"/>
      <c r="JR22" s="307"/>
      <c r="JS22" s="307"/>
      <c r="JT22" s="307"/>
      <c r="JU22" s="307"/>
      <c r="JV22" s="307"/>
      <c r="JW22" s="307"/>
      <c r="JX22" s="307"/>
      <c r="JY22" s="307"/>
      <c r="JZ22" s="307"/>
      <c r="KA22" s="307"/>
      <c r="KB22" s="307"/>
      <c r="KC22" s="307"/>
      <c r="KD22" s="307"/>
      <c r="KE22" s="307"/>
      <c r="KF22" s="307"/>
      <c r="KG22" s="307"/>
      <c r="KH22" s="307"/>
      <c r="KI22" s="307"/>
      <c r="KJ22" s="307"/>
      <c r="KK22" s="307"/>
      <c r="KL22" s="307"/>
      <c r="KM22" s="307"/>
      <c r="KN22" s="307"/>
      <c r="KO22" s="307"/>
      <c r="KP22" s="307"/>
      <c r="KQ22" s="307"/>
      <c r="KR22" s="307"/>
      <c r="KS22" s="307"/>
      <c r="KT22" s="307"/>
      <c r="KU22" s="307"/>
      <c r="KV22" s="307"/>
      <c r="KW22" s="307"/>
      <c r="KX22" s="307"/>
      <c r="KY22" s="307"/>
      <c r="KZ22" s="307"/>
      <c r="LA22" s="307"/>
      <c r="LB22" s="307"/>
      <c r="LC22" s="307"/>
      <c r="LD22" s="307"/>
      <c r="LE22" s="307"/>
      <c r="LF22" s="307"/>
      <c r="LG22" s="307"/>
      <c r="LH22" s="307"/>
      <c r="LI22" s="307"/>
      <c r="LJ22" s="307"/>
      <c r="LK22" s="307"/>
      <c r="LL22" s="307"/>
      <c r="LM22" s="307"/>
      <c r="LN22" s="307"/>
      <c r="LO22" s="307"/>
      <c r="LP22" s="307"/>
      <c r="LQ22" s="307"/>
      <c r="LR22" s="307"/>
      <c r="LS22" s="307"/>
      <c r="LT22" s="307"/>
      <c r="LU22" s="307"/>
      <c r="LV22" s="307"/>
      <c r="LW22" s="307"/>
      <c r="LX22" s="307"/>
      <c r="LY22" s="307"/>
      <c r="LZ22" s="307"/>
      <c r="MA22" s="307"/>
      <c r="MB22" s="307"/>
      <c r="MC22" s="307"/>
      <c r="MD22" s="307"/>
      <c r="ME22" s="307"/>
      <c r="MF22" s="307"/>
      <c r="MG22" s="307"/>
      <c r="MH22" s="307"/>
      <c r="MI22" s="307"/>
      <c r="MJ22" s="307"/>
      <c r="MK22" s="307"/>
      <c r="ML22" s="307"/>
      <c r="MM22" s="307"/>
      <c r="MN22" s="307"/>
      <c r="MO22" s="307"/>
      <c r="MP22" s="307"/>
      <c r="MQ22" s="307"/>
      <c r="MR22" s="307"/>
      <c r="MS22" s="307"/>
      <c r="MT22" s="307"/>
      <c r="MU22" s="307"/>
      <c r="MV22" s="307"/>
      <c r="MW22" s="307"/>
      <c r="MX22" s="307"/>
      <c r="MY22" s="307"/>
      <c r="MZ22" s="307"/>
      <c r="NA22" s="307"/>
      <c r="NB22" s="307"/>
      <c r="NC22" s="307"/>
      <c r="ND22" s="307"/>
      <c r="NE22" s="307"/>
      <c r="NF22" s="307"/>
      <c r="NG22" s="307"/>
      <c r="NH22" s="307"/>
      <c r="NI22" s="307"/>
      <c r="NJ22" s="307"/>
      <c r="NK22" s="307"/>
      <c r="NL22" s="307"/>
      <c r="NM22" s="307"/>
      <c r="NN22" s="307"/>
      <c r="NO22" s="307"/>
      <c r="NP22" s="307"/>
      <c r="NQ22" s="307"/>
      <c r="NR22" s="307"/>
      <c r="NS22" s="307"/>
      <c r="NT22" s="307"/>
      <c r="NU22" s="307"/>
      <c r="NV22" s="307"/>
      <c r="NW22" s="307"/>
      <c r="NX22" s="307"/>
      <c r="NY22" s="307"/>
      <c r="NZ22" s="307"/>
      <c r="OA22" s="307"/>
      <c r="OB22" s="307"/>
      <c r="OC22" s="307"/>
      <c r="OD22" s="307"/>
      <c r="OE22" s="307"/>
      <c r="OF22" s="307"/>
      <c r="OG22" s="307"/>
      <c r="OH22" s="307"/>
      <c r="OI22" s="307"/>
      <c r="OJ22" s="307"/>
      <c r="OK22" s="307"/>
      <c r="OL22" s="307"/>
      <c r="OM22" s="307"/>
      <c r="ON22" s="307"/>
      <c r="OO22" s="307"/>
      <c r="OP22" s="307"/>
      <c r="OQ22" s="307"/>
      <c r="OR22" s="307"/>
      <c r="OS22" s="307"/>
      <c r="OT22" s="307"/>
      <c r="OU22" s="307"/>
      <c r="OV22" s="307"/>
      <c r="OW22" s="307"/>
      <c r="OX22" s="307"/>
      <c r="OY22" s="307"/>
      <c r="OZ22" s="307"/>
      <c r="PA22" s="307"/>
      <c r="PB22" s="307"/>
      <c r="PC22" s="307"/>
      <c r="PD22" s="307"/>
      <c r="PE22" s="307"/>
      <c r="PF22" s="307"/>
      <c r="PG22" s="307"/>
      <c r="PH22" s="307"/>
      <c r="PI22" s="307"/>
      <c r="PJ22" s="307"/>
      <c r="PK22" s="307"/>
      <c r="PL22" s="307"/>
      <c r="PM22" s="307"/>
      <c r="PN22" s="307"/>
      <c r="PO22" s="307"/>
      <c r="PP22" s="307"/>
      <c r="PQ22" s="307"/>
      <c r="PR22" s="307"/>
      <c r="PS22" s="307"/>
      <c r="PT22" s="307"/>
      <c r="PU22" s="307"/>
      <c r="PV22" s="307"/>
      <c r="PW22" s="307"/>
      <c r="PX22" s="307"/>
      <c r="PY22" s="307"/>
      <c r="PZ22" s="307"/>
      <c r="QA22" s="307"/>
      <c r="QB22" s="307"/>
      <c r="QC22" s="307"/>
      <c r="QD22" s="307"/>
      <c r="QE22" s="307"/>
      <c r="QF22" s="307"/>
      <c r="QG22" s="307"/>
      <c r="QH22" s="307"/>
      <c r="QI22" s="307"/>
      <c r="QJ22" s="307"/>
      <c r="QK22" s="307"/>
      <c r="QL22" s="307"/>
      <c r="QM22" s="307"/>
      <c r="QN22" s="307"/>
      <c r="QO22" s="307"/>
      <c r="QP22" s="307"/>
      <c r="QQ22" s="307"/>
      <c r="QR22" s="307"/>
      <c r="QS22" s="307"/>
      <c r="QT22" s="307"/>
      <c r="QU22" s="307"/>
      <c r="QV22" s="307"/>
      <c r="QW22" s="307"/>
      <c r="QX22" s="307"/>
      <c r="QY22" s="307"/>
      <c r="QZ22" s="307"/>
      <c r="RA22" s="307"/>
      <c r="RB22" s="307"/>
      <c r="RC22" s="307"/>
      <c r="RD22" s="307"/>
      <c r="RE22" s="307"/>
      <c r="RF22" s="307"/>
      <c r="RG22" s="307"/>
      <c r="RH22" s="307"/>
      <c r="RI22" s="307"/>
      <c r="RJ22" s="307"/>
      <c r="RK22" s="307"/>
      <c r="RL22" s="307"/>
      <c r="RM22" s="307"/>
      <c r="RN22" s="307"/>
      <c r="RO22" s="307"/>
      <c r="RP22" s="307"/>
      <c r="RQ22" s="307"/>
      <c r="RR22" s="307"/>
      <c r="RS22" s="307"/>
      <c r="RT22" s="307"/>
      <c r="RU22" s="307"/>
      <c r="RV22" s="307"/>
      <c r="RW22" s="307"/>
      <c r="RX22" s="307"/>
      <c r="RY22" s="307"/>
      <c r="RZ22" s="307"/>
      <c r="SA22" s="307"/>
      <c r="SB22" s="307"/>
      <c r="SC22" s="307"/>
      <c r="SD22" s="307"/>
      <c r="SE22" s="307"/>
      <c r="SF22" s="307"/>
      <c r="SG22" s="307"/>
      <c r="SH22" s="307"/>
      <c r="SI22" s="307"/>
      <c r="SJ22" s="307"/>
      <c r="SK22" s="307"/>
      <c r="SL22" s="307"/>
      <c r="SM22" s="307"/>
      <c r="SN22" s="307"/>
      <c r="SO22" s="307"/>
      <c r="SP22" s="307"/>
      <c r="SQ22" s="307"/>
      <c r="SR22" s="307"/>
      <c r="SS22" s="307"/>
      <c r="ST22" s="307"/>
      <c r="SU22" s="307"/>
      <c r="SV22" s="307"/>
      <c r="SW22" s="307"/>
      <c r="SX22" s="307"/>
      <c r="SY22" s="307"/>
      <c r="SZ22" s="307"/>
      <c r="TA22" s="307"/>
      <c r="TB22" s="307"/>
      <c r="TC22" s="307"/>
      <c r="TD22" s="307"/>
      <c r="TE22" s="307"/>
      <c r="TF22" s="307"/>
      <c r="TG22" s="307"/>
      <c r="TH22" s="307"/>
      <c r="TI22" s="307"/>
      <c r="TJ22" s="307"/>
      <c r="TK22" s="307"/>
      <c r="TL22" s="307"/>
      <c r="TM22" s="307"/>
      <c r="TN22" s="307"/>
      <c r="TO22" s="307"/>
      <c r="TP22" s="307"/>
      <c r="TQ22" s="307"/>
      <c r="TR22" s="307"/>
      <c r="TS22" s="307"/>
      <c r="TT22" s="307"/>
      <c r="TU22" s="307"/>
      <c r="TV22" s="307"/>
      <c r="TW22" s="307"/>
      <c r="TX22" s="307"/>
      <c r="TY22" s="307"/>
      <c r="TZ22" s="307"/>
      <c r="UA22" s="307"/>
      <c r="UB22" s="307"/>
      <c r="UC22" s="307"/>
      <c r="UD22" s="307"/>
      <c r="UE22" s="307"/>
      <c r="UF22" s="307"/>
      <c r="UG22" s="307"/>
      <c r="UH22" s="307"/>
      <c r="UI22" s="307"/>
      <c r="UJ22" s="307"/>
      <c r="UK22" s="307"/>
      <c r="UL22" s="307"/>
      <c r="UM22" s="307"/>
      <c r="UN22" s="307"/>
      <c r="UO22" s="307"/>
      <c r="UP22" s="307"/>
      <c r="UQ22" s="307"/>
      <c r="UR22" s="307"/>
      <c r="US22" s="307"/>
      <c r="UT22" s="307"/>
      <c r="UU22" s="307"/>
      <c r="UV22" s="307"/>
      <c r="UW22" s="307"/>
      <c r="UX22" s="307"/>
      <c r="UY22" s="307"/>
      <c r="UZ22" s="307"/>
      <c r="VA22" s="307"/>
      <c r="VB22" s="307"/>
      <c r="VC22" s="307"/>
      <c r="VD22" s="307"/>
      <c r="VE22" s="307"/>
      <c r="VF22" s="307"/>
      <c r="VG22" s="307"/>
      <c r="VH22" s="307"/>
      <c r="VI22" s="307"/>
      <c r="VJ22" s="307"/>
      <c r="VK22" s="307"/>
      <c r="VL22" s="307"/>
      <c r="VM22" s="307"/>
      <c r="VN22" s="307"/>
      <c r="VO22" s="307"/>
      <c r="VP22" s="307"/>
      <c r="VQ22" s="307"/>
      <c r="VR22" s="307"/>
      <c r="VS22" s="307"/>
      <c r="VT22" s="307"/>
      <c r="VU22" s="307"/>
      <c r="VV22" s="307"/>
      <c r="VW22" s="307"/>
      <c r="VX22" s="307"/>
      <c r="VY22" s="307"/>
      <c r="VZ22" s="307"/>
      <c r="WA22" s="307"/>
      <c r="WB22" s="307"/>
      <c r="WC22" s="307"/>
      <c r="WD22" s="307"/>
      <c r="WE22" s="307"/>
      <c r="WF22" s="307"/>
      <c r="WG22" s="307"/>
      <c r="WH22" s="307"/>
      <c r="WI22" s="307"/>
      <c r="WJ22" s="307"/>
      <c r="WK22" s="307"/>
      <c r="WL22" s="307"/>
      <c r="WM22" s="307"/>
      <c r="WN22" s="307"/>
      <c r="WO22" s="307"/>
      <c r="WP22" s="307"/>
      <c r="WQ22" s="307"/>
      <c r="WR22" s="307"/>
      <c r="WS22" s="307"/>
      <c r="WT22" s="307"/>
      <c r="WU22" s="307"/>
      <c r="WV22" s="307"/>
      <c r="WW22" s="307"/>
      <c r="WX22" s="307"/>
      <c r="WY22" s="307"/>
      <c r="WZ22" s="307"/>
      <c r="XA22" s="307"/>
      <c r="XB22" s="307"/>
      <c r="XC22" s="307"/>
      <c r="XD22" s="307"/>
      <c r="XE22" s="307"/>
      <c r="XF22" s="307"/>
      <c r="XG22" s="307"/>
      <c r="XH22" s="307"/>
      <c r="XI22" s="307"/>
      <c r="XJ22" s="307"/>
      <c r="XK22" s="307"/>
      <c r="XL22" s="307"/>
      <c r="XM22" s="307"/>
      <c r="XN22" s="307"/>
      <c r="XO22" s="307"/>
      <c r="XP22" s="307"/>
      <c r="XQ22" s="307"/>
      <c r="XR22" s="307"/>
      <c r="XS22" s="307"/>
      <c r="XT22" s="307"/>
      <c r="XU22" s="307"/>
      <c r="XV22" s="307"/>
      <c r="XW22" s="307"/>
      <c r="XX22" s="307"/>
      <c r="XY22" s="307"/>
      <c r="XZ22" s="307"/>
      <c r="YA22" s="307"/>
      <c r="YB22" s="307"/>
      <c r="YC22" s="307"/>
      <c r="YD22" s="307"/>
      <c r="YE22" s="307"/>
      <c r="YF22" s="307"/>
      <c r="YG22" s="307"/>
      <c r="YH22" s="307"/>
      <c r="YI22" s="307"/>
      <c r="YJ22" s="307"/>
      <c r="YK22" s="307"/>
      <c r="YL22" s="307"/>
      <c r="YM22" s="307"/>
      <c r="YN22" s="307"/>
      <c r="YO22" s="307"/>
      <c r="YP22" s="307"/>
      <c r="YQ22" s="307"/>
      <c r="YR22" s="307"/>
      <c r="YS22" s="307"/>
      <c r="YT22" s="307"/>
      <c r="YU22" s="307"/>
      <c r="YV22" s="307"/>
      <c r="YW22" s="307"/>
      <c r="YX22" s="307"/>
      <c r="YY22" s="307"/>
      <c r="YZ22" s="307"/>
      <c r="ZA22" s="307"/>
      <c r="ZB22" s="307"/>
      <c r="ZC22" s="307"/>
      <c r="ZD22" s="307"/>
      <c r="ZE22" s="307"/>
      <c r="ZF22" s="307"/>
      <c r="ZG22" s="307"/>
      <c r="ZH22" s="307"/>
      <c r="ZI22" s="307"/>
      <c r="ZJ22" s="307"/>
      <c r="ZK22" s="307"/>
      <c r="ZL22" s="307"/>
      <c r="ZM22" s="307"/>
      <c r="ZN22" s="307"/>
      <c r="ZO22" s="307"/>
      <c r="ZP22" s="307"/>
      <c r="ZQ22" s="307"/>
      <c r="ZR22" s="307"/>
      <c r="ZS22" s="307"/>
      <c r="ZT22" s="307"/>
      <c r="ZU22" s="307"/>
      <c r="ZV22" s="307"/>
      <c r="ZW22" s="307"/>
      <c r="ZX22" s="307"/>
      <c r="ZY22" s="307"/>
      <c r="ZZ22" s="307"/>
      <c r="AAA22" s="307"/>
    </row>
    <row r="23" spans="1:703" s="165" customFormat="1" ht="15" customHeight="1">
      <c r="B23" s="194"/>
      <c r="C23" s="194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  <c r="W23" s="307"/>
      <c r="X23" s="307"/>
      <c r="Y23" s="307"/>
      <c r="Z23" s="307"/>
      <c r="AA23" s="307"/>
      <c r="AB23" s="307"/>
      <c r="AC23" s="307"/>
      <c r="AD23" s="307"/>
      <c r="AE23" s="307"/>
      <c r="AF23" s="307"/>
      <c r="AG23" s="307"/>
      <c r="AH23" s="307"/>
      <c r="AI23" s="307"/>
      <c r="AJ23" s="307"/>
      <c r="AK23" s="307"/>
      <c r="AL23" s="307"/>
      <c r="AM23" s="307"/>
      <c r="AN23" s="307"/>
      <c r="AO23" s="307"/>
      <c r="AP23" s="307"/>
      <c r="AQ23" s="307"/>
      <c r="AR23" s="307"/>
      <c r="AS23" s="307"/>
      <c r="AT23" s="307"/>
      <c r="AU23" s="307"/>
      <c r="AV23" s="307"/>
      <c r="AW23" s="307"/>
      <c r="AX23" s="307"/>
      <c r="AY23" s="307"/>
      <c r="AZ23" s="307"/>
      <c r="BA23" s="307"/>
      <c r="BB23" s="307"/>
      <c r="BC23" s="307"/>
      <c r="BD23" s="307"/>
      <c r="BE23" s="307"/>
      <c r="BF23" s="307"/>
      <c r="BG23" s="307"/>
      <c r="BH23" s="307"/>
      <c r="BI23" s="307"/>
      <c r="BJ23" s="307"/>
      <c r="BK23" s="307"/>
      <c r="BL23" s="307"/>
      <c r="BM23" s="307"/>
      <c r="BN23" s="307"/>
      <c r="BO23" s="307"/>
      <c r="BP23" s="307"/>
      <c r="BQ23" s="307"/>
      <c r="BR23" s="307"/>
      <c r="BS23" s="307"/>
      <c r="BT23" s="307"/>
      <c r="BU23" s="307"/>
      <c r="BV23" s="307"/>
      <c r="BW23" s="307"/>
      <c r="BX23" s="307"/>
      <c r="BY23" s="307"/>
      <c r="BZ23" s="307"/>
      <c r="CA23" s="307"/>
      <c r="CB23" s="307"/>
      <c r="CC23" s="307"/>
      <c r="CD23" s="307"/>
      <c r="CE23" s="307"/>
      <c r="CF23" s="307"/>
      <c r="CG23" s="307"/>
      <c r="CH23" s="307"/>
      <c r="CI23" s="307"/>
      <c r="CJ23" s="307"/>
      <c r="CK23" s="307"/>
      <c r="CL23" s="307"/>
      <c r="CM23" s="307"/>
      <c r="CN23" s="307"/>
      <c r="CO23" s="307"/>
      <c r="CP23" s="307"/>
      <c r="CQ23" s="307"/>
      <c r="CR23" s="307"/>
      <c r="CS23" s="307"/>
      <c r="CT23" s="307"/>
      <c r="CU23" s="307"/>
      <c r="CV23" s="307"/>
      <c r="CW23" s="307"/>
      <c r="CX23" s="307"/>
      <c r="CY23" s="307"/>
      <c r="CZ23" s="307"/>
      <c r="DA23" s="307"/>
      <c r="DB23" s="307"/>
      <c r="DC23" s="307"/>
      <c r="DD23" s="307"/>
      <c r="DE23" s="307"/>
      <c r="DF23" s="307"/>
      <c r="DG23" s="307"/>
      <c r="DH23" s="307"/>
      <c r="DI23" s="307"/>
      <c r="DJ23" s="307"/>
      <c r="DK23" s="307"/>
      <c r="DL23" s="307"/>
      <c r="DM23" s="307"/>
      <c r="DN23" s="307"/>
      <c r="DO23" s="307"/>
      <c r="DP23" s="307"/>
      <c r="DQ23" s="307"/>
      <c r="DR23" s="307"/>
      <c r="DS23" s="307"/>
      <c r="DT23" s="307"/>
      <c r="DU23" s="307"/>
      <c r="DV23" s="307"/>
      <c r="DW23" s="307"/>
      <c r="DX23" s="307"/>
      <c r="DY23" s="307"/>
      <c r="DZ23" s="307"/>
      <c r="EA23" s="307"/>
      <c r="EB23" s="307"/>
      <c r="EC23" s="307"/>
      <c r="ED23" s="307"/>
      <c r="EE23" s="307"/>
      <c r="EF23" s="307"/>
      <c r="EG23" s="307"/>
      <c r="EH23" s="307"/>
      <c r="EI23" s="307"/>
      <c r="EJ23" s="307"/>
      <c r="EK23" s="307"/>
      <c r="EL23" s="307"/>
      <c r="EM23" s="307"/>
      <c r="EN23" s="307"/>
      <c r="EO23" s="307"/>
      <c r="EP23" s="307"/>
      <c r="EQ23" s="307"/>
      <c r="ER23" s="307"/>
      <c r="ES23" s="307"/>
      <c r="ET23" s="307"/>
      <c r="EU23" s="307"/>
      <c r="EV23" s="307"/>
      <c r="EW23" s="307"/>
      <c r="EX23" s="307"/>
      <c r="EY23" s="307"/>
      <c r="EZ23" s="307"/>
      <c r="FA23" s="307"/>
      <c r="FB23" s="307"/>
      <c r="FC23" s="307"/>
      <c r="FD23" s="307"/>
      <c r="FE23" s="307"/>
      <c r="FF23" s="307"/>
      <c r="FG23" s="307"/>
      <c r="FH23" s="307"/>
      <c r="FI23" s="307"/>
      <c r="FJ23" s="307"/>
      <c r="FK23" s="307"/>
      <c r="FL23" s="307"/>
      <c r="FM23" s="307"/>
      <c r="FN23" s="307"/>
      <c r="FO23" s="307"/>
      <c r="FP23" s="307"/>
      <c r="FQ23" s="307"/>
      <c r="FR23" s="307"/>
      <c r="FS23" s="307"/>
      <c r="FT23" s="307"/>
      <c r="FU23" s="307"/>
      <c r="FV23" s="307"/>
      <c r="FW23" s="307"/>
      <c r="FX23" s="307"/>
      <c r="FY23" s="307"/>
      <c r="FZ23" s="307"/>
      <c r="GA23" s="307"/>
      <c r="GB23" s="307"/>
      <c r="GC23" s="307"/>
      <c r="GD23" s="307"/>
      <c r="GE23" s="307"/>
      <c r="GF23" s="307"/>
      <c r="GG23" s="307"/>
      <c r="GH23" s="307"/>
      <c r="GI23" s="307"/>
      <c r="GJ23" s="307"/>
      <c r="GK23" s="307"/>
      <c r="GL23" s="307"/>
      <c r="GM23" s="307"/>
      <c r="GN23" s="307"/>
      <c r="GO23" s="307"/>
      <c r="GP23" s="307"/>
      <c r="GQ23" s="307"/>
      <c r="GR23" s="307"/>
      <c r="GS23" s="307"/>
      <c r="GT23" s="307"/>
      <c r="GU23" s="307"/>
      <c r="GV23" s="307"/>
      <c r="GW23" s="307"/>
      <c r="GX23" s="307"/>
      <c r="GY23" s="307"/>
      <c r="GZ23" s="307"/>
      <c r="HA23" s="307"/>
      <c r="HB23" s="307"/>
      <c r="HC23" s="307"/>
      <c r="HD23" s="307"/>
      <c r="HE23" s="307"/>
      <c r="HF23" s="307"/>
      <c r="HG23" s="307"/>
      <c r="HH23" s="307"/>
      <c r="HI23" s="307"/>
      <c r="HJ23" s="307"/>
      <c r="HK23" s="307"/>
      <c r="HL23" s="307"/>
      <c r="HM23" s="307"/>
      <c r="HN23" s="307"/>
      <c r="HO23" s="307"/>
      <c r="HP23" s="307"/>
      <c r="HQ23" s="307"/>
      <c r="HR23" s="307"/>
      <c r="HS23" s="307"/>
      <c r="HT23" s="307"/>
      <c r="HU23" s="307"/>
      <c r="HV23" s="307"/>
      <c r="HW23" s="307"/>
      <c r="HX23" s="307"/>
      <c r="HY23" s="307"/>
      <c r="HZ23" s="307"/>
      <c r="IA23" s="307"/>
      <c r="IB23" s="307"/>
      <c r="IC23" s="307"/>
      <c r="ID23" s="307"/>
      <c r="IE23" s="307"/>
      <c r="IF23" s="307"/>
      <c r="IG23" s="307"/>
      <c r="IH23" s="307"/>
      <c r="II23" s="307"/>
      <c r="IJ23" s="307"/>
      <c r="IK23" s="307"/>
      <c r="IL23" s="307"/>
      <c r="IM23" s="307"/>
      <c r="IN23" s="307"/>
      <c r="IO23" s="307"/>
      <c r="IP23" s="307"/>
      <c r="IQ23" s="307"/>
      <c r="IR23" s="307"/>
      <c r="IS23" s="307"/>
      <c r="IT23" s="307"/>
      <c r="IU23" s="307"/>
      <c r="IV23" s="307"/>
      <c r="IW23" s="307"/>
      <c r="IX23" s="307"/>
      <c r="IY23" s="307"/>
      <c r="IZ23" s="307"/>
      <c r="JA23" s="307"/>
      <c r="JB23" s="307"/>
      <c r="JC23" s="307"/>
      <c r="JD23" s="307"/>
      <c r="JE23" s="307"/>
      <c r="JF23" s="307"/>
      <c r="JG23" s="307"/>
      <c r="JH23" s="307"/>
      <c r="JI23" s="307"/>
      <c r="JJ23" s="307"/>
      <c r="JK23" s="307"/>
      <c r="JL23" s="307"/>
      <c r="JM23" s="307"/>
      <c r="JN23" s="307"/>
      <c r="JO23" s="307"/>
      <c r="JP23" s="307"/>
      <c r="JQ23" s="307"/>
      <c r="JR23" s="307"/>
      <c r="JS23" s="307"/>
      <c r="JT23" s="307"/>
      <c r="JU23" s="307"/>
      <c r="JV23" s="307"/>
      <c r="JW23" s="307"/>
      <c r="JX23" s="307"/>
      <c r="JY23" s="307"/>
      <c r="JZ23" s="307"/>
      <c r="KA23" s="307"/>
      <c r="KB23" s="307"/>
      <c r="KC23" s="307"/>
      <c r="KD23" s="307"/>
      <c r="KE23" s="307"/>
      <c r="KF23" s="307"/>
      <c r="KG23" s="307"/>
      <c r="KH23" s="307"/>
      <c r="KI23" s="307"/>
      <c r="KJ23" s="307"/>
      <c r="KK23" s="307"/>
      <c r="KL23" s="307"/>
      <c r="KM23" s="307"/>
      <c r="KN23" s="307"/>
      <c r="KO23" s="307"/>
      <c r="KP23" s="307"/>
      <c r="KQ23" s="307"/>
      <c r="KR23" s="307"/>
      <c r="KS23" s="307"/>
      <c r="KT23" s="307"/>
      <c r="KU23" s="307"/>
      <c r="KV23" s="307"/>
      <c r="KW23" s="307"/>
      <c r="KX23" s="307"/>
      <c r="KY23" s="307"/>
      <c r="KZ23" s="307"/>
      <c r="LA23" s="307"/>
      <c r="LB23" s="307"/>
      <c r="LC23" s="307"/>
      <c r="LD23" s="307"/>
      <c r="LE23" s="307"/>
      <c r="LF23" s="307"/>
      <c r="LG23" s="307"/>
      <c r="LH23" s="307"/>
      <c r="LI23" s="307"/>
      <c r="LJ23" s="307"/>
      <c r="LK23" s="307"/>
      <c r="LL23" s="307"/>
      <c r="LM23" s="307"/>
      <c r="LN23" s="307"/>
      <c r="LO23" s="307"/>
      <c r="LP23" s="307"/>
      <c r="LQ23" s="307"/>
      <c r="LR23" s="307"/>
      <c r="LS23" s="307"/>
      <c r="LT23" s="307"/>
      <c r="LU23" s="307"/>
      <c r="LV23" s="307"/>
      <c r="LW23" s="307"/>
      <c r="LX23" s="307"/>
      <c r="LY23" s="307"/>
      <c r="LZ23" s="307"/>
      <c r="MA23" s="307"/>
      <c r="MB23" s="307"/>
      <c r="MC23" s="307"/>
      <c r="MD23" s="307"/>
      <c r="ME23" s="307"/>
      <c r="MF23" s="307"/>
      <c r="MG23" s="307"/>
      <c r="MH23" s="307"/>
      <c r="MI23" s="307"/>
      <c r="MJ23" s="307"/>
      <c r="MK23" s="307"/>
      <c r="ML23" s="307"/>
      <c r="MM23" s="307"/>
      <c r="MN23" s="307"/>
      <c r="MO23" s="307"/>
      <c r="MP23" s="307"/>
      <c r="MQ23" s="307"/>
      <c r="MR23" s="307"/>
      <c r="MS23" s="307"/>
      <c r="MT23" s="307"/>
      <c r="MU23" s="307"/>
      <c r="MV23" s="307"/>
      <c r="MW23" s="307"/>
      <c r="MX23" s="307"/>
      <c r="MY23" s="307"/>
      <c r="MZ23" s="307"/>
      <c r="NA23" s="307"/>
      <c r="NB23" s="307"/>
      <c r="NC23" s="307"/>
      <c r="ND23" s="307"/>
      <c r="NE23" s="307"/>
      <c r="NF23" s="307"/>
      <c r="NG23" s="307"/>
      <c r="NH23" s="307"/>
      <c r="NI23" s="307"/>
      <c r="NJ23" s="307"/>
      <c r="NK23" s="307"/>
      <c r="NL23" s="307"/>
      <c r="NM23" s="307"/>
      <c r="NN23" s="307"/>
      <c r="NO23" s="307"/>
      <c r="NP23" s="307"/>
      <c r="NQ23" s="307"/>
      <c r="NR23" s="307"/>
      <c r="NS23" s="307"/>
      <c r="NT23" s="307"/>
      <c r="NU23" s="307"/>
      <c r="NV23" s="307"/>
      <c r="NW23" s="307"/>
      <c r="NX23" s="307"/>
      <c r="NY23" s="307"/>
      <c r="NZ23" s="307"/>
      <c r="OA23" s="307"/>
      <c r="OB23" s="307"/>
      <c r="OC23" s="307"/>
      <c r="OD23" s="307"/>
      <c r="OE23" s="307"/>
      <c r="OF23" s="307"/>
      <c r="OG23" s="307"/>
      <c r="OH23" s="307"/>
      <c r="OI23" s="307"/>
      <c r="OJ23" s="307"/>
      <c r="OK23" s="307"/>
      <c r="OL23" s="307"/>
      <c r="OM23" s="307"/>
      <c r="ON23" s="307"/>
      <c r="OO23" s="307"/>
      <c r="OP23" s="307"/>
      <c r="OQ23" s="307"/>
      <c r="OR23" s="307"/>
      <c r="OS23" s="307"/>
      <c r="OT23" s="307"/>
      <c r="OU23" s="307"/>
      <c r="OV23" s="307"/>
      <c r="OW23" s="307"/>
      <c r="OX23" s="307"/>
      <c r="OY23" s="307"/>
      <c r="OZ23" s="307"/>
      <c r="PA23" s="307"/>
      <c r="PB23" s="307"/>
      <c r="PC23" s="307"/>
      <c r="PD23" s="307"/>
      <c r="PE23" s="307"/>
      <c r="PF23" s="307"/>
      <c r="PG23" s="307"/>
      <c r="PH23" s="307"/>
      <c r="PI23" s="307"/>
      <c r="PJ23" s="307"/>
      <c r="PK23" s="307"/>
      <c r="PL23" s="307"/>
      <c r="PM23" s="307"/>
      <c r="PN23" s="307"/>
      <c r="PO23" s="307"/>
      <c r="PP23" s="307"/>
      <c r="PQ23" s="307"/>
      <c r="PR23" s="307"/>
      <c r="PS23" s="307"/>
      <c r="PT23" s="307"/>
      <c r="PU23" s="307"/>
      <c r="PV23" s="307"/>
      <c r="PW23" s="307"/>
      <c r="PX23" s="307"/>
      <c r="PY23" s="307"/>
      <c r="PZ23" s="307"/>
      <c r="QA23" s="307"/>
      <c r="QB23" s="307"/>
      <c r="QC23" s="307"/>
      <c r="QD23" s="307"/>
      <c r="QE23" s="307"/>
      <c r="QF23" s="307"/>
      <c r="QG23" s="307"/>
      <c r="QH23" s="307"/>
      <c r="QI23" s="307"/>
      <c r="QJ23" s="307"/>
      <c r="QK23" s="307"/>
      <c r="QL23" s="307"/>
      <c r="QM23" s="307"/>
      <c r="QN23" s="307"/>
      <c r="QO23" s="307"/>
      <c r="QP23" s="307"/>
      <c r="QQ23" s="307"/>
      <c r="QR23" s="307"/>
      <c r="QS23" s="307"/>
      <c r="QT23" s="307"/>
      <c r="QU23" s="307"/>
      <c r="QV23" s="307"/>
      <c r="QW23" s="307"/>
      <c r="QX23" s="307"/>
      <c r="QY23" s="307"/>
      <c r="QZ23" s="307"/>
      <c r="RA23" s="307"/>
      <c r="RB23" s="307"/>
      <c r="RC23" s="307"/>
      <c r="RD23" s="307"/>
      <c r="RE23" s="307"/>
      <c r="RF23" s="307"/>
      <c r="RG23" s="307"/>
      <c r="RH23" s="307"/>
      <c r="RI23" s="307"/>
      <c r="RJ23" s="307"/>
      <c r="RK23" s="307"/>
      <c r="RL23" s="307"/>
      <c r="RM23" s="307"/>
      <c r="RN23" s="307"/>
      <c r="RO23" s="307"/>
      <c r="RP23" s="307"/>
      <c r="RQ23" s="307"/>
      <c r="RR23" s="307"/>
      <c r="RS23" s="307"/>
      <c r="RT23" s="307"/>
      <c r="RU23" s="307"/>
      <c r="RV23" s="307"/>
      <c r="RW23" s="307"/>
      <c r="RX23" s="307"/>
      <c r="RY23" s="307"/>
      <c r="RZ23" s="307"/>
      <c r="SA23" s="307"/>
      <c r="SB23" s="307"/>
      <c r="SC23" s="307"/>
      <c r="SD23" s="307"/>
      <c r="SE23" s="307"/>
      <c r="SF23" s="307"/>
      <c r="SG23" s="307"/>
      <c r="SH23" s="307"/>
      <c r="SI23" s="307"/>
      <c r="SJ23" s="307"/>
      <c r="SK23" s="307"/>
      <c r="SL23" s="307"/>
      <c r="SM23" s="307"/>
      <c r="SN23" s="307"/>
      <c r="SO23" s="307"/>
      <c r="SP23" s="307"/>
      <c r="SQ23" s="307"/>
      <c r="SR23" s="307"/>
      <c r="SS23" s="307"/>
      <c r="ST23" s="307"/>
      <c r="SU23" s="307"/>
      <c r="SV23" s="307"/>
      <c r="SW23" s="307"/>
      <c r="SX23" s="307"/>
      <c r="SY23" s="307"/>
      <c r="SZ23" s="307"/>
      <c r="TA23" s="307"/>
      <c r="TB23" s="307"/>
      <c r="TC23" s="307"/>
      <c r="TD23" s="307"/>
      <c r="TE23" s="307"/>
      <c r="TF23" s="307"/>
      <c r="TG23" s="307"/>
      <c r="TH23" s="307"/>
      <c r="TI23" s="307"/>
      <c r="TJ23" s="307"/>
      <c r="TK23" s="307"/>
      <c r="TL23" s="307"/>
      <c r="TM23" s="307"/>
      <c r="TN23" s="307"/>
      <c r="TO23" s="307"/>
      <c r="TP23" s="307"/>
      <c r="TQ23" s="307"/>
      <c r="TR23" s="307"/>
      <c r="TS23" s="307"/>
      <c r="TT23" s="307"/>
      <c r="TU23" s="307"/>
      <c r="TV23" s="307"/>
      <c r="TW23" s="307"/>
      <c r="TX23" s="307"/>
      <c r="TY23" s="307"/>
      <c r="TZ23" s="307"/>
      <c r="UA23" s="307"/>
      <c r="UB23" s="307"/>
      <c r="UC23" s="307"/>
      <c r="UD23" s="307"/>
      <c r="UE23" s="307"/>
      <c r="UF23" s="307"/>
      <c r="UG23" s="307"/>
      <c r="UH23" s="307"/>
      <c r="UI23" s="307"/>
      <c r="UJ23" s="307"/>
      <c r="UK23" s="307"/>
      <c r="UL23" s="307"/>
      <c r="UM23" s="307"/>
      <c r="UN23" s="307"/>
      <c r="UO23" s="307"/>
      <c r="UP23" s="307"/>
      <c r="UQ23" s="307"/>
      <c r="UR23" s="307"/>
      <c r="US23" s="307"/>
      <c r="UT23" s="307"/>
      <c r="UU23" s="307"/>
      <c r="UV23" s="307"/>
      <c r="UW23" s="307"/>
      <c r="UX23" s="307"/>
      <c r="UY23" s="307"/>
      <c r="UZ23" s="307"/>
      <c r="VA23" s="307"/>
      <c r="VB23" s="307"/>
      <c r="VC23" s="307"/>
      <c r="VD23" s="307"/>
      <c r="VE23" s="307"/>
      <c r="VF23" s="307"/>
      <c r="VG23" s="307"/>
      <c r="VH23" s="307"/>
      <c r="VI23" s="307"/>
      <c r="VJ23" s="307"/>
      <c r="VK23" s="307"/>
      <c r="VL23" s="307"/>
      <c r="VM23" s="307"/>
      <c r="VN23" s="307"/>
      <c r="VO23" s="307"/>
      <c r="VP23" s="307"/>
      <c r="VQ23" s="307"/>
      <c r="VR23" s="307"/>
      <c r="VS23" s="307"/>
      <c r="VT23" s="307"/>
      <c r="VU23" s="307"/>
      <c r="VV23" s="307"/>
      <c r="VW23" s="307"/>
      <c r="VX23" s="307"/>
      <c r="VY23" s="307"/>
      <c r="VZ23" s="307"/>
      <c r="WA23" s="307"/>
      <c r="WB23" s="307"/>
      <c r="WC23" s="307"/>
      <c r="WD23" s="307"/>
      <c r="WE23" s="307"/>
      <c r="WF23" s="307"/>
      <c r="WG23" s="307"/>
      <c r="WH23" s="307"/>
      <c r="WI23" s="307"/>
      <c r="WJ23" s="307"/>
      <c r="WK23" s="307"/>
      <c r="WL23" s="307"/>
      <c r="WM23" s="307"/>
      <c r="WN23" s="307"/>
      <c r="WO23" s="307"/>
      <c r="WP23" s="307"/>
      <c r="WQ23" s="307"/>
      <c r="WR23" s="307"/>
      <c r="WS23" s="307"/>
      <c r="WT23" s="307"/>
      <c r="WU23" s="307"/>
      <c r="WV23" s="307"/>
      <c r="WW23" s="307"/>
      <c r="WX23" s="307"/>
      <c r="WY23" s="307"/>
      <c r="WZ23" s="307"/>
      <c r="XA23" s="307"/>
      <c r="XB23" s="307"/>
      <c r="XC23" s="307"/>
      <c r="XD23" s="307"/>
      <c r="XE23" s="307"/>
      <c r="XF23" s="307"/>
      <c r="XG23" s="307"/>
      <c r="XH23" s="307"/>
      <c r="XI23" s="307"/>
      <c r="XJ23" s="307"/>
      <c r="XK23" s="307"/>
      <c r="XL23" s="307"/>
      <c r="XM23" s="307"/>
      <c r="XN23" s="307"/>
      <c r="XO23" s="307"/>
      <c r="XP23" s="307"/>
      <c r="XQ23" s="307"/>
      <c r="XR23" s="307"/>
      <c r="XS23" s="307"/>
      <c r="XT23" s="307"/>
      <c r="XU23" s="307"/>
      <c r="XV23" s="307"/>
      <c r="XW23" s="307"/>
      <c r="XX23" s="307"/>
      <c r="XY23" s="307"/>
      <c r="XZ23" s="307"/>
      <c r="YA23" s="307"/>
      <c r="YB23" s="307"/>
      <c r="YC23" s="307"/>
      <c r="YD23" s="307"/>
      <c r="YE23" s="307"/>
      <c r="YF23" s="307"/>
      <c r="YG23" s="307"/>
      <c r="YH23" s="307"/>
      <c r="YI23" s="307"/>
      <c r="YJ23" s="307"/>
      <c r="YK23" s="307"/>
      <c r="YL23" s="307"/>
      <c r="YM23" s="307"/>
      <c r="YN23" s="307"/>
      <c r="YO23" s="307"/>
      <c r="YP23" s="307"/>
      <c r="YQ23" s="307"/>
      <c r="YR23" s="307"/>
      <c r="YS23" s="307"/>
      <c r="YT23" s="307"/>
      <c r="YU23" s="307"/>
      <c r="YV23" s="307"/>
      <c r="YW23" s="307"/>
      <c r="YX23" s="307"/>
      <c r="YY23" s="307"/>
      <c r="YZ23" s="307"/>
      <c r="ZA23" s="307"/>
      <c r="ZB23" s="307"/>
      <c r="ZC23" s="307"/>
      <c r="ZD23" s="307"/>
      <c r="ZE23" s="307"/>
      <c r="ZF23" s="307"/>
      <c r="ZG23" s="307"/>
      <c r="ZH23" s="307"/>
      <c r="ZI23" s="307"/>
      <c r="ZJ23" s="307"/>
      <c r="ZK23" s="307"/>
      <c r="ZL23" s="307"/>
      <c r="ZM23" s="307"/>
      <c r="ZN23" s="307"/>
      <c r="ZO23" s="307"/>
      <c r="ZP23" s="307"/>
      <c r="ZQ23" s="307"/>
      <c r="ZR23" s="307"/>
      <c r="ZS23" s="307"/>
      <c r="ZT23" s="307"/>
      <c r="ZU23" s="307"/>
      <c r="ZV23" s="307"/>
      <c r="ZW23" s="307"/>
      <c r="ZX23" s="307"/>
      <c r="ZY23" s="307"/>
      <c r="ZZ23" s="307"/>
      <c r="AAA23" s="307"/>
    </row>
    <row r="24" spans="1:703" s="165" customFormat="1" ht="23.1" customHeight="1">
      <c r="A24" s="174"/>
      <c r="B24" s="174" t="s">
        <v>280</v>
      </c>
      <c r="C24" s="400" t="s">
        <v>277</v>
      </c>
      <c r="D24" s="151">
        <v>17.211136356352231</v>
      </c>
      <c r="E24" s="151">
        <v>-9.1453538832086068</v>
      </c>
      <c r="F24" s="151">
        <v>-16.51583570510936</v>
      </c>
      <c r="G24" s="151">
        <v>-31.093813037053742</v>
      </c>
      <c r="H24" s="151">
        <v>-3.0875551116433697</v>
      </c>
      <c r="I24" s="151">
        <v>-24.579678264867667</v>
      </c>
      <c r="J24" s="151">
        <v>83.89033308781606</v>
      </c>
      <c r="K24" s="151">
        <v>100.51604924941739</v>
      </c>
      <c r="L24" s="151">
        <v>74.837651394460508</v>
      </c>
      <c r="M24" s="151">
        <v>6.052246791693161</v>
      </c>
      <c r="N24" s="151">
        <v>94.647903081723086</v>
      </c>
      <c r="O24" s="151">
        <v>-4.996834037392972</v>
      </c>
      <c r="P24" s="151">
        <v>-16.289726984029173</v>
      </c>
      <c r="Q24" s="151">
        <v>7.0833768432801092</v>
      </c>
      <c r="R24" s="151">
        <v>-5.9208127433124202</v>
      </c>
      <c r="S24" s="151">
        <v>11.26103436981818</v>
      </c>
      <c r="T24" s="151">
        <v>-16.092696665440798</v>
      </c>
      <c r="U24" s="151">
        <v>-2.3372561971665262</v>
      </c>
      <c r="V24" s="151">
        <v>-15.018492222169854</v>
      </c>
      <c r="W24" s="307"/>
      <c r="X24" s="307"/>
      <c r="Y24" s="307"/>
      <c r="Z24" s="307"/>
      <c r="AA24" s="307"/>
      <c r="AB24" s="307"/>
      <c r="AC24" s="307"/>
      <c r="AD24" s="307"/>
      <c r="AE24" s="307"/>
      <c r="AF24" s="307"/>
      <c r="AG24" s="307"/>
      <c r="AH24" s="307"/>
      <c r="AI24" s="307"/>
      <c r="AJ24" s="307"/>
      <c r="AK24" s="307"/>
      <c r="AL24" s="307"/>
      <c r="AM24" s="307"/>
      <c r="AN24" s="307"/>
      <c r="AO24" s="307"/>
      <c r="AP24" s="307"/>
      <c r="AQ24" s="307"/>
      <c r="AR24" s="307"/>
      <c r="AS24" s="307"/>
      <c r="AT24" s="307"/>
      <c r="AU24" s="307"/>
      <c r="AV24" s="307"/>
      <c r="AW24" s="307"/>
      <c r="AX24" s="307"/>
      <c r="AY24" s="307"/>
      <c r="AZ24" s="307"/>
      <c r="BA24" s="307"/>
      <c r="BB24" s="307"/>
      <c r="BC24" s="307"/>
      <c r="BD24" s="307"/>
      <c r="BE24" s="307"/>
      <c r="BF24" s="307"/>
      <c r="BG24" s="307"/>
      <c r="BH24" s="307"/>
      <c r="BI24" s="307"/>
      <c r="BJ24" s="307"/>
      <c r="BK24" s="307"/>
      <c r="BL24" s="307"/>
      <c r="BM24" s="307"/>
      <c r="BN24" s="307"/>
      <c r="BO24" s="307"/>
      <c r="BP24" s="307"/>
      <c r="BQ24" s="307"/>
      <c r="BR24" s="307"/>
      <c r="BS24" s="307"/>
      <c r="BT24" s="307"/>
      <c r="BU24" s="307"/>
      <c r="BV24" s="307"/>
      <c r="BW24" s="307"/>
      <c r="BX24" s="307"/>
      <c r="BY24" s="307"/>
      <c r="BZ24" s="307"/>
      <c r="CA24" s="307"/>
      <c r="CB24" s="307"/>
      <c r="CC24" s="307"/>
      <c r="CD24" s="307"/>
      <c r="CE24" s="307"/>
      <c r="CF24" s="307"/>
      <c r="CG24" s="307"/>
      <c r="CH24" s="307"/>
      <c r="CI24" s="307"/>
      <c r="CJ24" s="307"/>
      <c r="CK24" s="307"/>
      <c r="CL24" s="307"/>
      <c r="CM24" s="307"/>
      <c r="CN24" s="307"/>
      <c r="CO24" s="307"/>
      <c r="CP24" s="307"/>
      <c r="CQ24" s="307"/>
      <c r="CR24" s="307"/>
      <c r="CS24" s="307"/>
      <c r="CT24" s="307"/>
      <c r="CU24" s="307"/>
      <c r="CV24" s="307"/>
      <c r="CW24" s="307"/>
      <c r="CX24" s="307"/>
      <c r="CY24" s="307"/>
      <c r="CZ24" s="307"/>
      <c r="DA24" s="307"/>
      <c r="DB24" s="307"/>
      <c r="DC24" s="307"/>
      <c r="DD24" s="307"/>
      <c r="DE24" s="307"/>
      <c r="DF24" s="307"/>
      <c r="DG24" s="307"/>
      <c r="DH24" s="307"/>
      <c r="DI24" s="307"/>
      <c r="DJ24" s="307"/>
      <c r="DK24" s="307"/>
      <c r="DL24" s="307"/>
      <c r="DM24" s="307"/>
      <c r="DN24" s="307"/>
      <c r="DO24" s="307"/>
      <c r="DP24" s="307"/>
      <c r="DQ24" s="307"/>
      <c r="DR24" s="307"/>
      <c r="DS24" s="307"/>
      <c r="DT24" s="307"/>
      <c r="DU24" s="307"/>
      <c r="DV24" s="307"/>
      <c r="DW24" s="307"/>
      <c r="DX24" s="307"/>
      <c r="DY24" s="307"/>
      <c r="DZ24" s="307"/>
      <c r="EA24" s="307"/>
      <c r="EB24" s="307"/>
      <c r="EC24" s="307"/>
      <c r="ED24" s="307"/>
      <c r="EE24" s="307"/>
      <c r="EF24" s="307"/>
      <c r="EG24" s="307"/>
      <c r="EH24" s="307"/>
      <c r="EI24" s="307"/>
      <c r="EJ24" s="307"/>
      <c r="EK24" s="307"/>
      <c r="EL24" s="307"/>
      <c r="EM24" s="307"/>
      <c r="EN24" s="307"/>
      <c r="EO24" s="307"/>
      <c r="EP24" s="307"/>
      <c r="EQ24" s="307"/>
      <c r="ER24" s="307"/>
      <c r="ES24" s="307"/>
      <c r="ET24" s="307"/>
      <c r="EU24" s="307"/>
      <c r="EV24" s="307"/>
      <c r="EW24" s="307"/>
      <c r="EX24" s="307"/>
      <c r="EY24" s="307"/>
      <c r="EZ24" s="307"/>
      <c r="FA24" s="307"/>
      <c r="FB24" s="307"/>
      <c r="FC24" s="307"/>
      <c r="FD24" s="307"/>
      <c r="FE24" s="307"/>
      <c r="FF24" s="307"/>
      <c r="FG24" s="307"/>
      <c r="FH24" s="307"/>
      <c r="FI24" s="307"/>
      <c r="FJ24" s="307"/>
      <c r="FK24" s="307"/>
      <c r="FL24" s="307"/>
      <c r="FM24" s="307"/>
      <c r="FN24" s="307"/>
      <c r="FO24" s="307"/>
      <c r="FP24" s="307"/>
      <c r="FQ24" s="307"/>
      <c r="FR24" s="307"/>
      <c r="FS24" s="307"/>
      <c r="FT24" s="307"/>
      <c r="FU24" s="307"/>
      <c r="FV24" s="307"/>
      <c r="FW24" s="307"/>
      <c r="FX24" s="307"/>
      <c r="FY24" s="307"/>
      <c r="FZ24" s="307"/>
      <c r="GA24" s="307"/>
      <c r="GB24" s="307"/>
      <c r="GC24" s="307"/>
      <c r="GD24" s="307"/>
      <c r="GE24" s="307"/>
      <c r="GF24" s="307"/>
      <c r="GG24" s="307"/>
      <c r="GH24" s="307"/>
      <c r="GI24" s="307"/>
      <c r="GJ24" s="307"/>
      <c r="GK24" s="307"/>
      <c r="GL24" s="307"/>
      <c r="GM24" s="307"/>
      <c r="GN24" s="307"/>
      <c r="GO24" s="307"/>
      <c r="GP24" s="307"/>
      <c r="GQ24" s="307"/>
      <c r="GR24" s="307"/>
      <c r="GS24" s="307"/>
      <c r="GT24" s="307"/>
      <c r="GU24" s="307"/>
      <c r="GV24" s="307"/>
      <c r="GW24" s="307"/>
      <c r="GX24" s="307"/>
      <c r="GY24" s="307"/>
      <c r="GZ24" s="307"/>
      <c r="HA24" s="307"/>
      <c r="HB24" s="307"/>
      <c r="HC24" s="307"/>
      <c r="HD24" s="307"/>
      <c r="HE24" s="307"/>
      <c r="HF24" s="307"/>
      <c r="HG24" s="307"/>
      <c r="HH24" s="307"/>
      <c r="HI24" s="307"/>
      <c r="HJ24" s="307"/>
      <c r="HK24" s="307"/>
      <c r="HL24" s="307"/>
      <c r="HM24" s="307"/>
      <c r="HN24" s="307"/>
      <c r="HO24" s="307"/>
      <c r="HP24" s="307"/>
      <c r="HQ24" s="307"/>
      <c r="HR24" s="307"/>
      <c r="HS24" s="307"/>
      <c r="HT24" s="307"/>
      <c r="HU24" s="307"/>
      <c r="HV24" s="307"/>
      <c r="HW24" s="307"/>
      <c r="HX24" s="307"/>
      <c r="HY24" s="307"/>
      <c r="HZ24" s="307"/>
      <c r="IA24" s="307"/>
      <c r="IB24" s="307"/>
      <c r="IC24" s="307"/>
      <c r="ID24" s="307"/>
      <c r="IE24" s="307"/>
      <c r="IF24" s="307"/>
      <c r="IG24" s="307"/>
      <c r="IH24" s="307"/>
      <c r="II24" s="307"/>
      <c r="IJ24" s="307"/>
      <c r="IK24" s="307"/>
      <c r="IL24" s="307"/>
      <c r="IM24" s="307"/>
      <c r="IN24" s="307"/>
      <c r="IO24" s="307"/>
      <c r="IP24" s="307"/>
      <c r="IQ24" s="307"/>
      <c r="IR24" s="307"/>
      <c r="IS24" s="307"/>
      <c r="IT24" s="307"/>
      <c r="IU24" s="307"/>
      <c r="IV24" s="307"/>
      <c r="IW24" s="307"/>
      <c r="IX24" s="307"/>
      <c r="IY24" s="307"/>
      <c r="IZ24" s="307"/>
      <c r="JA24" s="307"/>
      <c r="JB24" s="307"/>
      <c r="JC24" s="307"/>
      <c r="JD24" s="307"/>
      <c r="JE24" s="307"/>
      <c r="JF24" s="307"/>
      <c r="JG24" s="307"/>
      <c r="JH24" s="307"/>
      <c r="JI24" s="307"/>
      <c r="JJ24" s="307"/>
      <c r="JK24" s="307"/>
      <c r="JL24" s="307"/>
      <c r="JM24" s="307"/>
      <c r="JN24" s="307"/>
      <c r="JO24" s="307"/>
      <c r="JP24" s="307"/>
      <c r="JQ24" s="307"/>
      <c r="JR24" s="307"/>
      <c r="JS24" s="307"/>
      <c r="JT24" s="307"/>
      <c r="JU24" s="307"/>
      <c r="JV24" s="307"/>
      <c r="JW24" s="307"/>
      <c r="JX24" s="307"/>
      <c r="JY24" s="307"/>
      <c r="JZ24" s="307"/>
      <c r="KA24" s="307"/>
      <c r="KB24" s="307"/>
      <c r="KC24" s="307"/>
      <c r="KD24" s="307"/>
      <c r="KE24" s="307"/>
      <c r="KF24" s="307"/>
      <c r="KG24" s="307"/>
      <c r="KH24" s="307"/>
      <c r="KI24" s="307"/>
      <c r="KJ24" s="307"/>
      <c r="KK24" s="307"/>
      <c r="KL24" s="307"/>
      <c r="KM24" s="307"/>
      <c r="KN24" s="307"/>
      <c r="KO24" s="307"/>
      <c r="KP24" s="307"/>
      <c r="KQ24" s="307"/>
      <c r="KR24" s="307"/>
      <c r="KS24" s="307"/>
      <c r="KT24" s="307"/>
      <c r="KU24" s="307"/>
      <c r="KV24" s="307"/>
      <c r="KW24" s="307"/>
      <c r="KX24" s="307"/>
      <c r="KY24" s="307"/>
      <c r="KZ24" s="307"/>
      <c r="LA24" s="307"/>
      <c r="LB24" s="307"/>
      <c r="LC24" s="307"/>
      <c r="LD24" s="307"/>
      <c r="LE24" s="307"/>
      <c r="LF24" s="307"/>
      <c r="LG24" s="307"/>
      <c r="LH24" s="307"/>
      <c r="LI24" s="307"/>
      <c r="LJ24" s="307"/>
      <c r="LK24" s="307"/>
      <c r="LL24" s="307"/>
      <c r="LM24" s="307"/>
      <c r="LN24" s="307"/>
      <c r="LO24" s="307"/>
      <c r="LP24" s="307"/>
      <c r="LQ24" s="307"/>
      <c r="LR24" s="307"/>
      <c r="LS24" s="307"/>
      <c r="LT24" s="307"/>
      <c r="LU24" s="307"/>
      <c r="LV24" s="307"/>
      <c r="LW24" s="307"/>
      <c r="LX24" s="307"/>
      <c r="LY24" s="307"/>
      <c r="LZ24" s="307"/>
      <c r="MA24" s="307"/>
      <c r="MB24" s="307"/>
      <c r="MC24" s="307"/>
      <c r="MD24" s="307"/>
      <c r="ME24" s="307"/>
      <c r="MF24" s="307"/>
      <c r="MG24" s="307"/>
      <c r="MH24" s="307"/>
      <c r="MI24" s="307"/>
      <c r="MJ24" s="307"/>
      <c r="MK24" s="307"/>
      <c r="ML24" s="307"/>
      <c r="MM24" s="307"/>
      <c r="MN24" s="307"/>
      <c r="MO24" s="307"/>
      <c r="MP24" s="307"/>
      <c r="MQ24" s="307"/>
      <c r="MR24" s="307"/>
      <c r="MS24" s="307"/>
      <c r="MT24" s="307"/>
      <c r="MU24" s="307"/>
      <c r="MV24" s="307"/>
      <c r="MW24" s="307"/>
      <c r="MX24" s="307"/>
      <c r="MY24" s="307"/>
      <c r="MZ24" s="307"/>
      <c r="NA24" s="307"/>
      <c r="NB24" s="307"/>
      <c r="NC24" s="307"/>
      <c r="ND24" s="307"/>
      <c r="NE24" s="307"/>
      <c r="NF24" s="307"/>
      <c r="NG24" s="307"/>
      <c r="NH24" s="307"/>
      <c r="NI24" s="307"/>
      <c r="NJ24" s="307"/>
      <c r="NK24" s="307"/>
      <c r="NL24" s="307"/>
      <c r="NM24" s="307"/>
      <c r="NN24" s="307"/>
      <c r="NO24" s="307"/>
      <c r="NP24" s="307"/>
      <c r="NQ24" s="307"/>
      <c r="NR24" s="307"/>
      <c r="NS24" s="307"/>
      <c r="NT24" s="307"/>
      <c r="NU24" s="307"/>
      <c r="NV24" s="307"/>
      <c r="NW24" s="307"/>
      <c r="NX24" s="307"/>
      <c r="NY24" s="307"/>
      <c r="NZ24" s="307"/>
      <c r="OA24" s="307"/>
      <c r="OB24" s="307"/>
      <c r="OC24" s="307"/>
      <c r="OD24" s="307"/>
      <c r="OE24" s="307"/>
      <c r="OF24" s="307"/>
      <c r="OG24" s="307"/>
      <c r="OH24" s="307"/>
      <c r="OI24" s="307"/>
      <c r="OJ24" s="307"/>
      <c r="OK24" s="307"/>
      <c r="OL24" s="307"/>
      <c r="OM24" s="307"/>
      <c r="ON24" s="307"/>
      <c r="OO24" s="307"/>
      <c r="OP24" s="307"/>
      <c r="OQ24" s="307"/>
      <c r="OR24" s="307"/>
      <c r="OS24" s="307"/>
      <c r="OT24" s="307"/>
      <c r="OU24" s="307"/>
      <c r="OV24" s="307"/>
      <c r="OW24" s="307"/>
      <c r="OX24" s="307"/>
      <c r="OY24" s="307"/>
      <c r="OZ24" s="307"/>
      <c r="PA24" s="307"/>
      <c r="PB24" s="307"/>
      <c r="PC24" s="307"/>
      <c r="PD24" s="307"/>
      <c r="PE24" s="307"/>
      <c r="PF24" s="307"/>
      <c r="PG24" s="307"/>
      <c r="PH24" s="307"/>
      <c r="PI24" s="307"/>
      <c r="PJ24" s="307"/>
      <c r="PK24" s="307"/>
      <c r="PL24" s="307"/>
      <c r="PM24" s="307"/>
      <c r="PN24" s="307"/>
      <c r="PO24" s="307"/>
      <c r="PP24" s="307"/>
      <c r="PQ24" s="307"/>
      <c r="PR24" s="307"/>
      <c r="PS24" s="307"/>
      <c r="PT24" s="307"/>
      <c r="PU24" s="307"/>
      <c r="PV24" s="307"/>
      <c r="PW24" s="307"/>
      <c r="PX24" s="307"/>
      <c r="PY24" s="307"/>
      <c r="PZ24" s="307"/>
      <c r="QA24" s="307"/>
      <c r="QB24" s="307"/>
      <c r="QC24" s="307"/>
      <c r="QD24" s="307"/>
      <c r="QE24" s="307"/>
      <c r="QF24" s="307"/>
      <c r="QG24" s="307"/>
      <c r="QH24" s="307"/>
      <c r="QI24" s="307"/>
      <c r="QJ24" s="307"/>
      <c r="QK24" s="307"/>
      <c r="QL24" s="307"/>
      <c r="QM24" s="307"/>
      <c r="QN24" s="307"/>
      <c r="QO24" s="307"/>
      <c r="QP24" s="307"/>
      <c r="QQ24" s="307"/>
      <c r="QR24" s="307"/>
      <c r="QS24" s="307"/>
      <c r="QT24" s="307"/>
      <c r="QU24" s="307"/>
      <c r="QV24" s="307"/>
      <c r="QW24" s="307"/>
      <c r="QX24" s="307"/>
      <c r="QY24" s="307"/>
      <c r="QZ24" s="307"/>
      <c r="RA24" s="307"/>
      <c r="RB24" s="307"/>
      <c r="RC24" s="307"/>
      <c r="RD24" s="307"/>
      <c r="RE24" s="307"/>
      <c r="RF24" s="307"/>
      <c r="RG24" s="307"/>
      <c r="RH24" s="307"/>
      <c r="RI24" s="307"/>
      <c r="RJ24" s="307"/>
      <c r="RK24" s="307"/>
      <c r="RL24" s="307"/>
      <c r="RM24" s="307"/>
      <c r="RN24" s="307"/>
      <c r="RO24" s="307"/>
      <c r="RP24" s="307"/>
      <c r="RQ24" s="307"/>
      <c r="RR24" s="307"/>
      <c r="RS24" s="307"/>
      <c r="RT24" s="307"/>
      <c r="RU24" s="307"/>
      <c r="RV24" s="307"/>
      <c r="RW24" s="307"/>
      <c r="RX24" s="307"/>
      <c r="RY24" s="307"/>
      <c r="RZ24" s="307"/>
      <c r="SA24" s="307"/>
      <c r="SB24" s="307"/>
      <c r="SC24" s="307"/>
      <c r="SD24" s="307"/>
      <c r="SE24" s="307"/>
      <c r="SF24" s="307"/>
      <c r="SG24" s="307"/>
      <c r="SH24" s="307"/>
      <c r="SI24" s="307"/>
      <c r="SJ24" s="307"/>
      <c r="SK24" s="307"/>
      <c r="SL24" s="307"/>
      <c r="SM24" s="307"/>
      <c r="SN24" s="307"/>
      <c r="SO24" s="307"/>
      <c r="SP24" s="307"/>
      <c r="SQ24" s="307"/>
      <c r="SR24" s="307"/>
      <c r="SS24" s="307"/>
      <c r="ST24" s="307"/>
      <c r="SU24" s="307"/>
      <c r="SV24" s="307"/>
      <c r="SW24" s="307"/>
      <c r="SX24" s="307"/>
      <c r="SY24" s="307"/>
      <c r="SZ24" s="307"/>
      <c r="TA24" s="307"/>
      <c r="TB24" s="307"/>
      <c r="TC24" s="307"/>
      <c r="TD24" s="307"/>
      <c r="TE24" s="307"/>
      <c r="TF24" s="307"/>
      <c r="TG24" s="307"/>
      <c r="TH24" s="307"/>
      <c r="TI24" s="307"/>
      <c r="TJ24" s="307"/>
      <c r="TK24" s="307"/>
      <c r="TL24" s="307"/>
      <c r="TM24" s="307"/>
      <c r="TN24" s="307"/>
      <c r="TO24" s="307"/>
      <c r="TP24" s="307"/>
      <c r="TQ24" s="307"/>
      <c r="TR24" s="307"/>
      <c r="TS24" s="307"/>
      <c r="TT24" s="307"/>
      <c r="TU24" s="307"/>
      <c r="TV24" s="307"/>
      <c r="TW24" s="307"/>
      <c r="TX24" s="307"/>
      <c r="TY24" s="307"/>
      <c r="TZ24" s="307"/>
      <c r="UA24" s="307"/>
      <c r="UB24" s="307"/>
      <c r="UC24" s="307"/>
      <c r="UD24" s="307"/>
      <c r="UE24" s="307"/>
      <c r="UF24" s="307"/>
      <c r="UG24" s="307"/>
      <c r="UH24" s="307"/>
      <c r="UI24" s="307"/>
      <c r="UJ24" s="307"/>
      <c r="UK24" s="307"/>
      <c r="UL24" s="307"/>
      <c r="UM24" s="307"/>
      <c r="UN24" s="307"/>
      <c r="UO24" s="307"/>
      <c r="UP24" s="307"/>
      <c r="UQ24" s="307"/>
      <c r="UR24" s="307"/>
      <c r="US24" s="307"/>
      <c r="UT24" s="307"/>
      <c r="UU24" s="307"/>
      <c r="UV24" s="307"/>
      <c r="UW24" s="307"/>
      <c r="UX24" s="307"/>
      <c r="UY24" s="307"/>
      <c r="UZ24" s="307"/>
      <c r="VA24" s="307"/>
      <c r="VB24" s="307"/>
      <c r="VC24" s="307"/>
      <c r="VD24" s="307"/>
      <c r="VE24" s="307"/>
      <c r="VF24" s="307"/>
      <c r="VG24" s="307"/>
      <c r="VH24" s="307"/>
      <c r="VI24" s="307"/>
      <c r="VJ24" s="307"/>
      <c r="VK24" s="307"/>
      <c r="VL24" s="307"/>
      <c r="VM24" s="307"/>
      <c r="VN24" s="307"/>
      <c r="VO24" s="307"/>
      <c r="VP24" s="307"/>
      <c r="VQ24" s="307"/>
      <c r="VR24" s="307"/>
      <c r="VS24" s="307"/>
      <c r="VT24" s="307"/>
      <c r="VU24" s="307"/>
      <c r="VV24" s="307"/>
      <c r="VW24" s="307"/>
      <c r="VX24" s="307"/>
      <c r="VY24" s="307"/>
      <c r="VZ24" s="307"/>
      <c r="WA24" s="307"/>
      <c r="WB24" s="307"/>
      <c r="WC24" s="307"/>
      <c r="WD24" s="307"/>
      <c r="WE24" s="307"/>
      <c r="WF24" s="307"/>
      <c r="WG24" s="307"/>
      <c r="WH24" s="307"/>
      <c r="WI24" s="307"/>
      <c r="WJ24" s="307"/>
      <c r="WK24" s="307"/>
      <c r="WL24" s="307"/>
      <c r="WM24" s="307"/>
      <c r="WN24" s="307"/>
      <c r="WO24" s="307"/>
      <c r="WP24" s="307"/>
      <c r="WQ24" s="307"/>
      <c r="WR24" s="307"/>
      <c r="WS24" s="307"/>
      <c r="WT24" s="307"/>
      <c r="WU24" s="307"/>
      <c r="WV24" s="307"/>
      <c r="WW24" s="307"/>
      <c r="WX24" s="307"/>
      <c r="WY24" s="307"/>
      <c r="WZ24" s="307"/>
      <c r="XA24" s="307"/>
      <c r="XB24" s="307"/>
      <c r="XC24" s="307"/>
      <c r="XD24" s="307"/>
      <c r="XE24" s="307"/>
      <c r="XF24" s="307"/>
      <c r="XG24" s="307"/>
      <c r="XH24" s="307"/>
      <c r="XI24" s="307"/>
      <c r="XJ24" s="307"/>
      <c r="XK24" s="307"/>
      <c r="XL24" s="307"/>
      <c r="XM24" s="307"/>
      <c r="XN24" s="307"/>
      <c r="XO24" s="307"/>
      <c r="XP24" s="307"/>
      <c r="XQ24" s="307"/>
      <c r="XR24" s="307"/>
      <c r="XS24" s="307"/>
      <c r="XT24" s="307"/>
      <c r="XU24" s="307"/>
      <c r="XV24" s="307"/>
      <c r="XW24" s="307"/>
      <c r="XX24" s="307"/>
      <c r="XY24" s="307"/>
      <c r="XZ24" s="307"/>
      <c r="YA24" s="307"/>
      <c r="YB24" s="307"/>
      <c r="YC24" s="307"/>
      <c r="YD24" s="307"/>
      <c r="YE24" s="307"/>
      <c r="YF24" s="307"/>
      <c r="YG24" s="307"/>
      <c r="YH24" s="307"/>
      <c r="YI24" s="307"/>
      <c r="YJ24" s="307"/>
      <c r="YK24" s="307"/>
      <c r="YL24" s="307"/>
      <c r="YM24" s="307"/>
      <c r="YN24" s="307"/>
      <c r="YO24" s="307"/>
      <c r="YP24" s="307"/>
      <c r="YQ24" s="307"/>
      <c r="YR24" s="307"/>
      <c r="YS24" s="307"/>
      <c r="YT24" s="307"/>
      <c r="YU24" s="307"/>
      <c r="YV24" s="307"/>
      <c r="YW24" s="307"/>
      <c r="YX24" s="307"/>
      <c r="YY24" s="307"/>
      <c r="YZ24" s="307"/>
      <c r="ZA24" s="307"/>
      <c r="ZB24" s="307"/>
      <c r="ZC24" s="307"/>
      <c r="ZD24" s="307"/>
      <c r="ZE24" s="307"/>
      <c r="ZF24" s="307"/>
      <c r="ZG24" s="307"/>
      <c r="ZH24" s="307"/>
      <c r="ZI24" s="307"/>
      <c r="ZJ24" s="307"/>
      <c r="ZK24" s="307"/>
      <c r="ZL24" s="307"/>
      <c r="ZM24" s="307"/>
      <c r="ZN24" s="307"/>
      <c r="ZO24" s="307"/>
      <c r="ZP24" s="307"/>
      <c r="ZQ24" s="307"/>
      <c r="ZR24" s="307"/>
      <c r="ZS24" s="307"/>
      <c r="ZT24" s="307"/>
      <c r="ZU24" s="307"/>
      <c r="ZV24" s="307"/>
      <c r="ZW24" s="307"/>
      <c r="ZX24" s="307"/>
      <c r="ZY24" s="307"/>
      <c r="ZZ24" s="307"/>
      <c r="AAA24" s="307"/>
    </row>
    <row r="25" spans="1:703" s="165" customFormat="1" ht="23.1" customHeight="1">
      <c r="A25" s="174"/>
      <c r="B25" s="169" t="s">
        <v>52</v>
      </c>
      <c r="C25" s="400" t="s">
        <v>277</v>
      </c>
      <c r="D25" s="151">
        <v>9.3285900379812539</v>
      </c>
      <c r="E25" s="151">
        <v>-15.685666646788599</v>
      </c>
      <c r="F25" s="151">
        <v>-17.230770796301865</v>
      </c>
      <c r="G25" s="151">
        <v>-30.924249530402157</v>
      </c>
      <c r="H25" s="151">
        <v>-1.4843118539088374</v>
      </c>
      <c r="I25" s="151">
        <v>-24.924843816616558</v>
      </c>
      <c r="J25" s="151">
        <v>85.024482993748805</v>
      </c>
      <c r="K25" s="151">
        <v>101.25608328779316</v>
      </c>
      <c r="L25" s="151">
        <v>75.114476518027146</v>
      </c>
      <c r="M25" s="151">
        <v>6.2851001523117622</v>
      </c>
      <c r="N25" s="151">
        <v>94.162045392729638</v>
      </c>
      <c r="O25" s="151">
        <v>-8.5469249978069044</v>
      </c>
      <c r="P25" s="151">
        <v>-15.980147976006176</v>
      </c>
      <c r="Q25" s="151">
        <v>5.8475144883583408</v>
      </c>
      <c r="R25" s="151">
        <v>-4.7074010569190587</v>
      </c>
      <c r="S25" s="151">
        <v>10.766269969273367</v>
      </c>
      <c r="T25" s="151">
        <v>-16.795020806087415</v>
      </c>
      <c r="U25" s="151">
        <v>-1.887279059188518</v>
      </c>
      <c r="V25" s="151">
        <v>-16.446831692739384</v>
      </c>
      <c r="W25" s="307"/>
      <c r="X25" s="307"/>
      <c r="Y25" s="307"/>
      <c r="Z25" s="307"/>
      <c r="AA25" s="307"/>
      <c r="AB25" s="307"/>
      <c r="AC25" s="307"/>
      <c r="AD25" s="307"/>
      <c r="AE25" s="307"/>
      <c r="AF25" s="307"/>
      <c r="AG25" s="307"/>
      <c r="AH25" s="307"/>
      <c r="AI25" s="307"/>
      <c r="AJ25" s="307"/>
      <c r="AK25" s="307"/>
      <c r="AL25" s="307"/>
      <c r="AM25" s="307"/>
      <c r="AN25" s="307"/>
      <c r="AO25" s="307"/>
      <c r="AP25" s="307"/>
      <c r="AQ25" s="307"/>
      <c r="AR25" s="307"/>
      <c r="AS25" s="307"/>
      <c r="AT25" s="307"/>
      <c r="AU25" s="307"/>
      <c r="AV25" s="307"/>
      <c r="AW25" s="307"/>
      <c r="AX25" s="307"/>
      <c r="AY25" s="307"/>
      <c r="AZ25" s="307"/>
      <c r="BA25" s="307"/>
      <c r="BB25" s="307"/>
      <c r="BC25" s="307"/>
      <c r="BD25" s="307"/>
      <c r="BE25" s="307"/>
      <c r="BF25" s="307"/>
      <c r="BG25" s="307"/>
      <c r="BH25" s="307"/>
      <c r="BI25" s="307"/>
      <c r="BJ25" s="307"/>
      <c r="BK25" s="307"/>
      <c r="BL25" s="307"/>
      <c r="BM25" s="307"/>
      <c r="BN25" s="307"/>
      <c r="BO25" s="307"/>
      <c r="BP25" s="307"/>
      <c r="BQ25" s="307"/>
      <c r="BR25" s="307"/>
      <c r="BS25" s="307"/>
      <c r="BT25" s="307"/>
      <c r="BU25" s="307"/>
      <c r="BV25" s="307"/>
      <c r="BW25" s="307"/>
      <c r="BX25" s="307"/>
      <c r="BY25" s="307"/>
      <c r="BZ25" s="307"/>
      <c r="CA25" s="307"/>
      <c r="CB25" s="307"/>
      <c r="CC25" s="307"/>
      <c r="CD25" s="307"/>
      <c r="CE25" s="307"/>
      <c r="CF25" s="307"/>
      <c r="CG25" s="307"/>
      <c r="CH25" s="307"/>
      <c r="CI25" s="307"/>
      <c r="CJ25" s="307"/>
      <c r="CK25" s="307"/>
      <c r="CL25" s="307"/>
      <c r="CM25" s="307"/>
      <c r="CN25" s="307"/>
      <c r="CO25" s="307"/>
      <c r="CP25" s="307"/>
      <c r="CQ25" s="307"/>
      <c r="CR25" s="307"/>
      <c r="CS25" s="307"/>
      <c r="CT25" s="307"/>
      <c r="CU25" s="307"/>
      <c r="CV25" s="307"/>
      <c r="CW25" s="307"/>
      <c r="CX25" s="307"/>
      <c r="CY25" s="307"/>
      <c r="CZ25" s="307"/>
      <c r="DA25" s="307"/>
      <c r="DB25" s="307"/>
      <c r="DC25" s="307"/>
      <c r="DD25" s="307"/>
      <c r="DE25" s="307"/>
      <c r="DF25" s="307"/>
      <c r="DG25" s="307"/>
      <c r="DH25" s="307"/>
      <c r="DI25" s="307"/>
      <c r="DJ25" s="307"/>
      <c r="DK25" s="307"/>
      <c r="DL25" s="307"/>
      <c r="DM25" s="307"/>
      <c r="DN25" s="307"/>
      <c r="DO25" s="307"/>
      <c r="DP25" s="307"/>
      <c r="DQ25" s="307"/>
      <c r="DR25" s="307"/>
      <c r="DS25" s="307"/>
      <c r="DT25" s="307"/>
      <c r="DU25" s="307"/>
      <c r="DV25" s="307"/>
      <c r="DW25" s="307"/>
      <c r="DX25" s="307"/>
      <c r="DY25" s="307"/>
      <c r="DZ25" s="307"/>
      <c r="EA25" s="307"/>
      <c r="EB25" s="307"/>
      <c r="EC25" s="307"/>
      <c r="ED25" s="307"/>
      <c r="EE25" s="307"/>
      <c r="EF25" s="307"/>
      <c r="EG25" s="307"/>
      <c r="EH25" s="307"/>
      <c r="EI25" s="307"/>
      <c r="EJ25" s="307"/>
      <c r="EK25" s="307"/>
      <c r="EL25" s="307"/>
      <c r="EM25" s="307"/>
      <c r="EN25" s="307"/>
      <c r="EO25" s="307"/>
      <c r="EP25" s="307"/>
      <c r="EQ25" s="307"/>
      <c r="ER25" s="307"/>
      <c r="ES25" s="307"/>
      <c r="ET25" s="307"/>
      <c r="EU25" s="307"/>
      <c r="EV25" s="307"/>
      <c r="EW25" s="307"/>
      <c r="EX25" s="307"/>
      <c r="EY25" s="307"/>
      <c r="EZ25" s="307"/>
      <c r="FA25" s="307"/>
      <c r="FB25" s="307"/>
      <c r="FC25" s="307"/>
      <c r="FD25" s="307"/>
      <c r="FE25" s="307"/>
      <c r="FF25" s="307"/>
      <c r="FG25" s="307"/>
      <c r="FH25" s="307"/>
      <c r="FI25" s="307"/>
      <c r="FJ25" s="307"/>
      <c r="FK25" s="307"/>
      <c r="FL25" s="307"/>
      <c r="FM25" s="307"/>
      <c r="FN25" s="307"/>
      <c r="FO25" s="307"/>
      <c r="FP25" s="307"/>
      <c r="FQ25" s="307"/>
      <c r="FR25" s="307"/>
      <c r="FS25" s="307"/>
      <c r="FT25" s="307"/>
      <c r="FU25" s="307"/>
      <c r="FV25" s="307"/>
      <c r="FW25" s="307"/>
      <c r="FX25" s="307"/>
      <c r="FY25" s="307"/>
      <c r="FZ25" s="307"/>
      <c r="GA25" s="307"/>
      <c r="GB25" s="307"/>
      <c r="GC25" s="307"/>
      <c r="GD25" s="307"/>
      <c r="GE25" s="307"/>
      <c r="GF25" s="307"/>
      <c r="GG25" s="307"/>
      <c r="GH25" s="307"/>
      <c r="GI25" s="307"/>
      <c r="GJ25" s="307"/>
      <c r="GK25" s="307"/>
      <c r="GL25" s="307"/>
      <c r="GM25" s="307"/>
      <c r="GN25" s="307"/>
      <c r="GO25" s="307"/>
      <c r="GP25" s="307"/>
      <c r="GQ25" s="307"/>
      <c r="GR25" s="307"/>
      <c r="GS25" s="307"/>
      <c r="GT25" s="307"/>
      <c r="GU25" s="307"/>
      <c r="GV25" s="307"/>
      <c r="GW25" s="307"/>
      <c r="GX25" s="307"/>
      <c r="GY25" s="307"/>
      <c r="GZ25" s="307"/>
      <c r="HA25" s="307"/>
      <c r="HB25" s="307"/>
      <c r="HC25" s="307"/>
      <c r="HD25" s="307"/>
      <c r="HE25" s="307"/>
      <c r="HF25" s="307"/>
      <c r="HG25" s="307"/>
      <c r="HH25" s="307"/>
      <c r="HI25" s="307"/>
      <c r="HJ25" s="307"/>
      <c r="HK25" s="307"/>
      <c r="HL25" s="307"/>
      <c r="HM25" s="307"/>
      <c r="HN25" s="307"/>
      <c r="HO25" s="307"/>
      <c r="HP25" s="307"/>
      <c r="HQ25" s="307"/>
      <c r="HR25" s="307"/>
      <c r="HS25" s="307"/>
      <c r="HT25" s="307"/>
      <c r="HU25" s="307"/>
      <c r="HV25" s="307"/>
      <c r="HW25" s="307"/>
      <c r="HX25" s="307"/>
      <c r="HY25" s="307"/>
      <c r="HZ25" s="307"/>
      <c r="IA25" s="307"/>
      <c r="IB25" s="307"/>
      <c r="IC25" s="307"/>
      <c r="ID25" s="307"/>
      <c r="IE25" s="307"/>
      <c r="IF25" s="307"/>
      <c r="IG25" s="307"/>
      <c r="IH25" s="307"/>
      <c r="II25" s="307"/>
      <c r="IJ25" s="307"/>
      <c r="IK25" s="307"/>
      <c r="IL25" s="307"/>
      <c r="IM25" s="307"/>
      <c r="IN25" s="307"/>
      <c r="IO25" s="307"/>
      <c r="IP25" s="307"/>
      <c r="IQ25" s="307"/>
      <c r="IR25" s="307"/>
      <c r="IS25" s="307"/>
      <c r="IT25" s="307"/>
      <c r="IU25" s="307"/>
      <c r="IV25" s="307"/>
      <c r="IW25" s="307"/>
      <c r="IX25" s="307"/>
      <c r="IY25" s="307"/>
      <c r="IZ25" s="307"/>
      <c r="JA25" s="307"/>
      <c r="JB25" s="307"/>
      <c r="JC25" s="307"/>
      <c r="JD25" s="307"/>
      <c r="JE25" s="307"/>
      <c r="JF25" s="307"/>
      <c r="JG25" s="307"/>
      <c r="JH25" s="307"/>
      <c r="JI25" s="307"/>
      <c r="JJ25" s="307"/>
      <c r="JK25" s="307"/>
      <c r="JL25" s="307"/>
      <c r="JM25" s="307"/>
      <c r="JN25" s="307"/>
      <c r="JO25" s="307"/>
      <c r="JP25" s="307"/>
      <c r="JQ25" s="307"/>
      <c r="JR25" s="307"/>
      <c r="JS25" s="307"/>
      <c r="JT25" s="307"/>
      <c r="JU25" s="307"/>
      <c r="JV25" s="307"/>
      <c r="JW25" s="307"/>
      <c r="JX25" s="307"/>
      <c r="JY25" s="307"/>
      <c r="JZ25" s="307"/>
      <c r="KA25" s="307"/>
      <c r="KB25" s="307"/>
      <c r="KC25" s="307"/>
      <c r="KD25" s="307"/>
      <c r="KE25" s="307"/>
      <c r="KF25" s="307"/>
      <c r="KG25" s="307"/>
      <c r="KH25" s="307"/>
      <c r="KI25" s="307"/>
      <c r="KJ25" s="307"/>
      <c r="KK25" s="307"/>
      <c r="KL25" s="307"/>
      <c r="KM25" s="307"/>
      <c r="KN25" s="307"/>
      <c r="KO25" s="307"/>
      <c r="KP25" s="307"/>
      <c r="KQ25" s="307"/>
      <c r="KR25" s="307"/>
      <c r="KS25" s="307"/>
      <c r="KT25" s="307"/>
      <c r="KU25" s="307"/>
      <c r="KV25" s="307"/>
      <c r="KW25" s="307"/>
      <c r="KX25" s="307"/>
      <c r="KY25" s="307"/>
      <c r="KZ25" s="307"/>
      <c r="LA25" s="307"/>
      <c r="LB25" s="307"/>
      <c r="LC25" s="307"/>
      <c r="LD25" s="307"/>
      <c r="LE25" s="307"/>
      <c r="LF25" s="307"/>
      <c r="LG25" s="307"/>
      <c r="LH25" s="307"/>
      <c r="LI25" s="307"/>
      <c r="LJ25" s="307"/>
      <c r="LK25" s="307"/>
      <c r="LL25" s="307"/>
      <c r="LM25" s="307"/>
      <c r="LN25" s="307"/>
      <c r="LO25" s="307"/>
      <c r="LP25" s="307"/>
      <c r="LQ25" s="307"/>
      <c r="LR25" s="307"/>
      <c r="LS25" s="307"/>
      <c r="LT25" s="307"/>
      <c r="LU25" s="307"/>
      <c r="LV25" s="307"/>
      <c r="LW25" s="307"/>
      <c r="LX25" s="307"/>
      <c r="LY25" s="307"/>
      <c r="LZ25" s="307"/>
      <c r="MA25" s="307"/>
      <c r="MB25" s="307"/>
      <c r="MC25" s="307"/>
      <c r="MD25" s="307"/>
      <c r="ME25" s="307"/>
      <c r="MF25" s="307"/>
      <c r="MG25" s="307"/>
      <c r="MH25" s="307"/>
      <c r="MI25" s="307"/>
      <c r="MJ25" s="307"/>
      <c r="MK25" s="307"/>
      <c r="ML25" s="307"/>
      <c r="MM25" s="307"/>
      <c r="MN25" s="307"/>
      <c r="MO25" s="307"/>
      <c r="MP25" s="307"/>
      <c r="MQ25" s="307"/>
      <c r="MR25" s="307"/>
      <c r="MS25" s="307"/>
      <c r="MT25" s="307"/>
      <c r="MU25" s="307"/>
      <c r="MV25" s="307"/>
      <c r="MW25" s="307"/>
      <c r="MX25" s="307"/>
      <c r="MY25" s="307"/>
      <c r="MZ25" s="307"/>
      <c r="NA25" s="307"/>
      <c r="NB25" s="307"/>
      <c r="NC25" s="307"/>
      <c r="ND25" s="307"/>
      <c r="NE25" s="307"/>
      <c r="NF25" s="307"/>
      <c r="NG25" s="307"/>
      <c r="NH25" s="307"/>
      <c r="NI25" s="307"/>
      <c r="NJ25" s="307"/>
      <c r="NK25" s="307"/>
      <c r="NL25" s="307"/>
      <c r="NM25" s="307"/>
      <c r="NN25" s="307"/>
      <c r="NO25" s="307"/>
      <c r="NP25" s="307"/>
      <c r="NQ25" s="307"/>
      <c r="NR25" s="307"/>
      <c r="NS25" s="307"/>
      <c r="NT25" s="307"/>
      <c r="NU25" s="307"/>
      <c r="NV25" s="307"/>
      <c r="NW25" s="307"/>
      <c r="NX25" s="307"/>
      <c r="NY25" s="307"/>
      <c r="NZ25" s="307"/>
      <c r="OA25" s="307"/>
      <c r="OB25" s="307"/>
      <c r="OC25" s="307"/>
      <c r="OD25" s="307"/>
      <c r="OE25" s="307"/>
      <c r="OF25" s="307"/>
      <c r="OG25" s="307"/>
      <c r="OH25" s="307"/>
      <c r="OI25" s="307"/>
      <c r="OJ25" s="307"/>
      <c r="OK25" s="307"/>
      <c r="OL25" s="307"/>
      <c r="OM25" s="307"/>
      <c r="ON25" s="307"/>
      <c r="OO25" s="307"/>
      <c r="OP25" s="307"/>
      <c r="OQ25" s="307"/>
      <c r="OR25" s="307"/>
      <c r="OS25" s="307"/>
      <c r="OT25" s="307"/>
      <c r="OU25" s="307"/>
      <c r="OV25" s="307"/>
      <c r="OW25" s="307"/>
      <c r="OX25" s="307"/>
      <c r="OY25" s="307"/>
      <c r="OZ25" s="307"/>
      <c r="PA25" s="307"/>
      <c r="PB25" s="307"/>
      <c r="PC25" s="307"/>
      <c r="PD25" s="307"/>
      <c r="PE25" s="307"/>
      <c r="PF25" s="307"/>
      <c r="PG25" s="307"/>
      <c r="PH25" s="307"/>
      <c r="PI25" s="307"/>
      <c r="PJ25" s="307"/>
      <c r="PK25" s="307"/>
      <c r="PL25" s="307"/>
      <c r="PM25" s="307"/>
      <c r="PN25" s="307"/>
      <c r="PO25" s="307"/>
      <c r="PP25" s="307"/>
      <c r="PQ25" s="307"/>
      <c r="PR25" s="307"/>
      <c r="PS25" s="307"/>
      <c r="PT25" s="307"/>
      <c r="PU25" s="307"/>
      <c r="PV25" s="307"/>
      <c r="PW25" s="307"/>
      <c r="PX25" s="307"/>
      <c r="PY25" s="307"/>
      <c r="PZ25" s="307"/>
      <c r="QA25" s="307"/>
      <c r="QB25" s="307"/>
      <c r="QC25" s="307"/>
      <c r="QD25" s="307"/>
      <c r="QE25" s="307"/>
      <c r="QF25" s="307"/>
      <c r="QG25" s="307"/>
      <c r="QH25" s="307"/>
      <c r="QI25" s="307"/>
      <c r="QJ25" s="307"/>
      <c r="QK25" s="307"/>
      <c r="QL25" s="307"/>
      <c r="QM25" s="307"/>
      <c r="QN25" s="307"/>
      <c r="QO25" s="307"/>
      <c r="QP25" s="307"/>
      <c r="QQ25" s="307"/>
      <c r="QR25" s="307"/>
      <c r="QS25" s="307"/>
      <c r="QT25" s="307"/>
      <c r="QU25" s="307"/>
      <c r="QV25" s="307"/>
      <c r="QW25" s="307"/>
      <c r="QX25" s="307"/>
      <c r="QY25" s="307"/>
      <c r="QZ25" s="307"/>
      <c r="RA25" s="307"/>
      <c r="RB25" s="307"/>
      <c r="RC25" s="307"/>
      <c r="RD25" s="307"/>
      <c r="RE25" s="307"/>
      <c r="RF25" s="307"/>
      <c r="RG25" s="307"/>
      <c r="RH25" s="307"/>
      <c r="RI25" s="307"/>
      <c r="RJ25" s="307"/>
      <c r="RK25" s="307"/>
      <c r="RL25" s="307"/>
      <c r="RM25" s="307"/>
      <c r="RN25" s="307"/>
      <c r="RO25" s="307"/>
      <c r="RP25" s="307"/>
      <c r="RQ25" s="307"/>
      <c r="RR25" s="307"/>
      <c r="RS25" s="307"/>
      <c r="RT25" s="307"/>
      <c r="RU25" s="307"/>
      <c r="RV25" s="307"/>
      <c r="RW25" s="307"/>
      <c r="RX25" s="307"/>
      <c r="RY25" s="307"/>
      <c r="RZ25" s="307"/>
      <c r="SA25" s="307"/>
      <c r="SB25" s="307"/>
      <c r="SC25" s="307"/>
      <c r="SD25" s="307"/>
      <c r="SE25" s="307"/>
      <c r="SF25" s="307"/>
      <c r="SG25" s="307"/>
      <c r="SH25" s="307"/>
      <c r="SI25" s="307"/>
      <c r="SJ25" s="307"/>
      <c r="SK25" s="307"/>
      <c r="SL25" s="307"/>
      <c r="SM25" s="307"/>
      <c r="SN25" s="307"/>
      <c r="SO25" s="307"/>
      <c r="SP25" s="307"/>
      <c r="SQ25" s="307"/>
      <c r="SR25" s="307"/>
      <c r="SS25" s="307"/>
      <c r="ST25" s="307"/>
      <c r="SU25" s="307"/>
      <c r="SV25" s="307"/>
      <c r="SW25" s="307"/>
      <c r="SX25" s="307"/>
      <c r="SY25" s="307"/>
      <c r="SZ25" s="307"/>
      <c r="TA25" s="307"/>
      <c r="TB25" s="307"/>
      <c r="TC25" s="307"/>
      <c r="TD25" s="307"/>
      <c r="TE25" s="307"/>
      <c r="TF25" s="307"/>
      <c r="TG25" s="307"/>
      <c r="TH25" s="307"/>
      <c r="TI25" s="307"/>
      <c r="TJ25" s="307"/>
      <c r="TK25" s="307"/>
      <c r="TL25" s="307"/>
      <c r="TM25" s="307"/>
      <c r="TN25" s="307"/>
      <c r="TO25" s="307"/>
      <c r="TP25" s="307"/>
      <c r="TQ25" s="307"/>
      <c r="TR25" s="307"/>
      <c r="TS25" s="307"/>
      <c r="TT25" s="307"/>
      <c r="TU25" s="307"/>
      <c r="TV25" s="307"/>
      <c r="TW25" s="307"/>
      <c r="TX25" s="307"/>
      <c r="TY25" s="307"/>
      <c r="TZ25" s="307"/>
      <c r="UA25" s="307"/>
      <c r="UB25" s="307"/>
      <c r="UC25" s="307"/>
      <c r="UD25" s="307"/>
      <c r="UE25" s="307"/>
      <c r="UF25" s="307"/>
      <c r="UG25" s="307"/>
      <c r="UH25" s="307"/>
      <c r="UI25" s="307"/>
      <c r="UJ25" s="307"/>
      <c r="UK25" s="307"/>
      <c r="UL25" s="307"/>
      <c r="UM25" s="307"/>
      <c r="UN25" s="307"/>
      <c r="UO25" s="307"/>
      <c r="UP25" s="307"/>
      <c r="UQ25" s="307"/>
      <c r="UR25" s="307"/>
      <c r="US25" s="307"/>
      <c r="UT25" s="307"/>
      <c r="UU25" s="307"/>
      <c r="UV25" s="307"/>
      <c r="UW25" s="307"/>
      <c r="UX25" s="307"/>
      <c r="UY25" s="307"/>
      <c r="UZ25" s="307"/>
      <c r="VA25" s="307"/>
      <c r="VB25" s="307"/>
      <c r="VC25" s="307"/>
      <c r="VD25" s="307"/>
      <c r="VE25" s="307"/>
      <c r="VF25" s="307"/>
      <c r="VG25" s="307"/>
      <c r="VH25" s="307"/>
      <c r="VI25" s="307"/>
      <c r="VJ25" s="307"/>
      <c r="VK25" s="307"/>
      <c r="VL25" s="307"/>
      <c r="VM25" s="307"/>
      <c r="VN25" s="307"/>
      <c r="VO25" s="307"/>
      <c r="VP25" s="307"/>
      <c r="VQ25" s="307"/>
      <c r="VR25" s="307"/>
      <c r="VS25" s="307"/>
      <c r="VT25" s="307"/>
      <c r="VU25" s="307"/>
      <c r="VV25" s="307"/>
      <c r="VW25" s="307"/>
      <c r="VX25" s="307"/>
      <c r="VY25" s="307"/>
      <c r="VZ25" s="307"/>
      <c r="WA25" s="307"/>
      <c r="WB25" s="307"/>
      <c r="WC25" s="307"/>
      <c r="WD25" s="307"/>
      <c r="WE25" s="307"/>
      <c r="WF25" s="307"/>
      <c r="WG25" s="307"/>
      <c r="WH25" s="307"/>
      <c r="WI25" s="307"/>
      <c r="WJ25" s="307"/>
      <c r="WK25" s="307"/>
      <c r="WL25" s="307"/>
      <c r="WM25" s="307"/>
      <c r="WN25" s="307"/>
      <c r="WO25" s="307"/>
      <c r="WP25" s="307"/>
      <c r="WQ25" s="307"/>
      <c r="WR25" s="307"/>
      <c r="WS25" s="307"/>
      <c r="WT25" s="307"/>
      <c r="WU25" s="307"/>
      <c r="WV25" s="307"/>
      <c r="WW25" s="307"/>
      <c r="WX25" s="307"/>
      <c r="WY25" s="307"/>
      <c r="WZ25" s="307"/>
      <c r="XA25" s="307"/>
      <c r="XB25" s="307"/>
      <c r="XC25" s="307"/>
      <c r="XD25" s="307"/>
      <c r="XE25" s="307"/>
      <c r="XF25" s="307"/>
      <c r="XG25" s="307"/>
      <c r="XH25" s="307"/>
      <c r="XI25" s="307"/>
      <c r="XJ25" s="307"/>
      <c r="XK25" s="307"/>
      <c r="XL25" s="307"/>
      <c r="XM25" s="307"/>
      <c r="XN25" s="307"/>
      <c r="XO25" s="307"/>
      <c r="XP25" s="307"/>
      <c r="XQ25" s="307"/>
      <c r="XR25" s="307"/>
      <c r="XS25" s="307"/>
      <c r="XT25" s="307"/>
      <c r="XU25" s="307"/>
      <c r="XV25" s="307"/>
      <c r="XW25" s="307"/>
      <c r="XX25" s="307"/>
      <c r="XY25" s="307"/>
      <c r="XZ25" s="307"/>
      <c r="YA25" s="307"/>
      <c r="YB25" s="307"/>
      <c r="YC25" s="307"/>
      <c r="YD25" s="307"/>
      <c r="YE25" s="307"/>
      <c r="YF25" s="307"/>
      <c r="YG25" s="307"/>
      <c r="YH25" s="307"/>
      <c r="YI25" s="307"/>
      <c r="YJ25" s="307"/>
      <c r="YK25" s="307"/>
      <c r="YL25" s="307"/>
      <c r="YM25" s="307"/>
      <c r="YN25" s="307"/>
      <c r="YO25" s="307"/>
      <c r="YP25" s="307"/>
      <c r="YQ25" s="307"/>
      <c r="YR25" s="307"/>
      <c r="YS25" s="307"/>
      <c r="YT25" s="307"/>
      <c r="YU25" s="307"/>
      <c r="YV25" s="307"/>
      <c r="YW25" s="307"/>
      <c r="YX25" s="307"/>
      <c r="YY25" s="307"/>
      <c r="YZ25" s="307"/>
      <c r="ZA25" s="307"/>
      <c r="ZB25" s="307"/>
      <c r="ZC25" s="307"/>
      <c r="ZD25" s="307"/>
      <c r="ZE25" s="307"/>
      <c r="ZF25" s="307"/>
      <c r="ZG25" s="307"/>
      <c r="ZH25" s="307"/>
      <c r="ZI25" s="307"/>
      <c r="ZJ25" s="307"/>
      <c r="ZK25" s="307"/>
      <c r="ZL25" s="307"/>
      <c r="ZM25" s="307"/>
      <c r="ZN25" s="307"/>
      <c r="ZO25" s="307"/>
      <c r="ZP25" s="307"/>
      <c r="ZQ25" s="307"/>
      <c r="ZR25" s="307"/>
      <c r="ZS25" s="307"/>
      <c r="ZT25" s="307"/>
      <c r="ZU25" s="307"/>
      <c r="ZV25" s="307"/>
      <c r="ZW25" s="307"/>
      <c r="ZX25" s="307"/>
      <c r="ZY25" s="307"/>
      <c r="ZZ25" s="307"/>
      <c r="AAA25" s="307"/>
    </row>
    <row r="26" spans="1:703" s="165" customFormat="1" ht="23.1" customHeight="1">
      <c r="A26" s="340"/>
      <c r="B26" s="195" t="s">
        <v>136</v>
      </c>
      <c r="C26" s="400" t="s">
        <v>277</v>
      </c>
      <c r="D26" s="151">
        <v>-40.270826104626423</v>
      </c>
      <c r="E26" s="151">
        <v>-32.588038010290262</v>
      </c>
      <c r="F26" s="151">
        <v>-41.161574070155957</v>
      </c>
      <c r="G26" s="151">
        <v>-31.467323961825755</v>
      </c>
      <c r="H26" s="151">
        <v>50.842003825283811</v>
      </c>
      <c r="I26" s="151">
        <v>227.84772285014222</v>
      </c>
      <c r="J26" s="151">
        <v>103.75711768949243</v>
      </c>
      <c r="K26" s="151">
        <v>298.31214412773676</v>
      </c>
      <c r="L26" s="151">
        <v>121.03841595733802</v>
      </c>
      <c r="M26" s="151">
        <v>2.4688983571509837</v>
      </c>
      <c r="N26" s="151">
        <v>149.66060793396105</v>
      </c>
      <c r="O26" s="151">
        <v>-9.2997026917172825</v>
      </c>
      <c r="P26" s="151">
        <v>-25.831269563352421</v>
      </c>
      <c r="Q26" s="151">
        <v>6.4247528029515388</v>
      </c>
      <c r="R26" s="151">
        <v>-4.8312000531922417</v>
      </c>
      <c r="S26" s="151">
        <v>14.198351734299575</v>
      </c>
      <c r="T26" s="151">
        <v>-25.984550176452647</v>
      </c>
      <c r="U26" s="151">
        <v>18.509620097154066</v>
      </c>
      <c r="V26" s="151">
        <v>-19.131555640316822</v>
      </c>
      <c r="W26" s="307"/>
      <c r="X26" s="307"/>
      <c r="Y26" s="307"/>
      <c r="Z26" s="307"/>
      <c r="AA26" s="307"/>
      <c r="AB26" s="307"/>
      <c r="AC26" s="307"/>
      <c r="AD26" s="307"/>
      <c r="AE26" s="307"/>
      <c r="AF26" s="307"/>
      <c r="AG26" s="307"/>
      <c r="AH26" s="307"/>
      <c r="AI26" s="307"/>
      <c r="AJ26" s="307"/>
      <c r="AK26" s="307"/>
      <c r="AL26" s="307"/>
      <c r="AM26" s="307"/>
      <c r="AN26" s="307"/>
      <c r="AO26" s="307"/>
      <c r="AP26" s="307"/>
      <c r="AQ26" s="307"/>
      <c r="AR26" s="307"/>
      <c r="AS26" s="307"/>
      <c r="AT26" s="307"/>
      <c r="AU26" s="307"/>
      <c r="AV26" s="307"/>
      <c r="AW26" s="307"/>
      <c r="AX26" s="307"/>
      <c r="AY26" s="307"/>
      <c r="AZ26" s="307"/>
      <c r="BA26" s="307"/>
      <c r="BB26" s="307"/>
      <c r="BC26" s="307"/>
      <c r="BD26" s="307"/>
      <c r="BE26" s="307"/>
      <c r="BF26" s="307"/>
      <c r="BG26" s="307"/>
      <c r="BH26" s="307"/>
      <c r="BI26" s="307"/>
      <c r="BJ26" s="307"/>
      <c r="BK26" s="307"/>
      <c r="BL26" s="307"/>
      <c r="BM26" s="307"/>
      <c r="BN26" s="307"/>
      <c r="BO26" s="307"/>
      <c r="BP26" s="307"/>
      <c r="BQ26" s="307"/>
      <c r="BR26" s="307"/>
      <c r="BS26" s="307"/>
      <c r="BT26" s="307"/>
      <c r="BU26" s="307"/>
      <c r="BV26" s="307"/>
      <c r="BW26" s="307"/>
      <c r="BX26" s="307"/>
      <c r="BY26" s="307"/>
      <c r="BZ26" s="307"/>
      <c r="CA26" s="307"/>
      <c r="CB26" s="307"/>
      <c r="CC26" s="307"/>
      <c r="CD26" s="307"/>
      <c r="CE26" s="307"/>
      <c r="CF26" s="307"/>
      <c r="CG26" s="307"/>
      <c r="CH26" s="307"/>
      <c r="CI26" s="307"/>
      <c r="CJ26" s="307"/>
      <c r="CK26" s="307"/>
      <c r="CL26" s="307"/>
      <c r="CM26" s="307"/>
      <c r="CN26" s="307"/>
      <c r="CO26" s="307"/>
      <c r="CP26" s="307"/>
      <c r="CQ26" s="307"/>
      <c r="CR26" s="307"/>
      <c r="CS26" s="307"/>
      <c r="CT26" s="307"/>
      <c r="CU26" s="307"/>
      <c r="CV26" s="307"/>
      <c r="CW26" s="307"/>
      <c r="CX26" s="307"/>
      <c r="CY26" s="307"/>
      <c r="CZ26" s="307"/>
      <c r="DA26" s="307"/>
      <c r="DB26" s="307"/>
      <c r="DC26" s="307"/>
      <c r="DD26" s="307"/>
      <c r="DE26" s="307"/>
      <c r="DF26" s="307"/>
      <c r="DG26" s="307"/>
      <c r="DH26" s="307"/>
      <c r="DI26" s="307"/>
      <c r="DJ26" s="307"/>
      <c r="DK26" s="307"/>
      <c r="DL26" s="307"/>
      <c r="DM26" s="307"/>
      <c r="DN26" s="307"/>
      <c r="DO26" s="307"/>
      <c r="DP26" s="307"/>
      <c r="DQ26" s="307"/>
      <c r="DR26" s="307"/>
      <c r="DS26" s="307"/>
      <c r="DT26" s="307"/>
      <c r="DU26" s="307"/>
      <c r="DV26" s="307"/>
      <c r="DW26" s="307"/>
      <c r="DX26" s="307"/>
      <c r="DY26" s="307"/>
      <c r="DZ26" s="307"/>
      <c r="EA26" s="307"/>
      <c r="EB26" s="307"/>
      <c r="EC26" s="307"/>
      <c r="ED26" s="307"/>
      <c r="EE26" s="307"/>
      <c r="EF26" s="307"/>
      <c r="EG26" s="307"/>
      <c r="EH26" s="307"/>
      <c r="EI26" s="307"/>
      <c r="EJ26" s="307"/>
      <c r="EK26" s="307"/>
      <c r="EL26" s="307"/>
      <c r="EM26" s="307"/>
      <c r="EN26" s="307"/>
      <c r="EO26" s="307"/>
      <c r="EP26" s="307"/>
      <c r="EQ26" s="307"/>
      <c r="ER26" s="307"/>
      <c r="ES26" s="307"/>
      <c r="ET26" s="307"/>
      <c r="EU26" s="307"/>
      <c r="EV26" s="307"/>
      <c r="EW26" s="307"/>
      <c r="EX26" s="307"/>
      <c r="EY26" s="307"/>
      <c r="EZ26" s="307"/>
      <c r="FA26" s="307"/>
      <c r="FB26" s="307"/>
      <c r="FC26" s="307"/>
      <c r="FD26" s="307"/>
      <c r="FE26" s="307"/>
      <c r="FF26" s="307"/>
      <c r="FG26" s="307"/>
      <c r="FH26" s="307"/>
      <c r="FI26" s="307"/>
      <c r="FJ26" s="307"/>
      <c r="FK26" s="307"/>
      <c r="FL26" s="307"/>
      <c r="FM26" s="307"/>
      <c r="FN26" s="307"/>
      <c r="FO26" s="307"/>
      <c r="FP26" s="307"/>
      <c r="FQ26" s="307"/>
      <c r="FR26" s="307"/>
      <c r="FS26" s="307"/>
      <c r="FT26" s="307"/>
      <c r="FU26" s="307"/>
      <c r="FV26" s="307"/>
      <c r="FW26" s="307"/>
      <c r="FX26" s="307"/>
      <c r="FY26" s="307"/>
      <c r="FZ26" s="307"/>
      <c r="GA26" s="307"/>
      <c r="GB26" s="307"/>
      <c r="GC26" s="307"/>
      <c r="GD26" s="307"/>
      <c r="GE26" s="307"/>
      <c r="GF26" s="307"/>
      <c r="GG26" s="307"/>
      <c r="GH26" s="307"/>
      <c r="GI26" s="307"/>
      <c r="GJ26" s="307"/>
      <c r="GK26" s="307"/>
      <c r="GL26" s="307"/>
      <c r="GM26" s="307"/>
      <c r="GN26" s="307"/>
      <c r="GO26" s="307"/>
      <c r="GP26" s="307"/>
      <c r="GQ26" s="307"/>
      <c r="GR26" s="307"/>
      <c r="GS26" s="307"/>
      <c r="GT26" s="307"/>
      <c r="GU26" s="307"/>
      <c r="GV26" s="307"/>
      <c r="GW26" s="307"/>
      <c r="GX26" s="307"/>
      <c r="GY26" s="307"/>
      <c r="GZ26" s="307"/>
      <c r="HA26" s="307"/>
      <c r="HB26" s="307"/>
      <c r="HC26" s="307"/>
      <c r="HD26" s="307"/>
      <c r="HE26" s="307"/>
      <c r="HF26" s="307"/>
      <c r="HG26" s="307"/>
      <c r="HH26" s="307"/>
      <c r="HI26" s="307"/>
      <c r="HJ26" s="307"/>
      <c r="HK26" s="307"/>
      <c r="HL26" s="307"/>
      <c r="HM26" s="307"/>
      <c r="HN26" s="307"/>
      <c r="HO26" s="307"/>
      <c r="HP26" s="307"/>
      <c r="HQ26" s="307"/>
      <c r="HR26" s="307"/>
      <c r="HS26" s="307"/>
      <c r="HT26" s="307"/>
      <c r="HU26" s="307"/>
      <c r="HV26" s="307"/>
      <c r="HW26" s="307"/>
      <c r="HX26" s="307"/>
      <c r="HY26" s="307"/>
      <c r="HZ26" s="307"/>
      <c r="IA26" s="307"/>
      <c r="IB26" s="307"/>
      <c r="IC26" s="307"/>
      <c r="ID26" s="307"/>
      <c r="IE26" s="307"/>
      <c r="IF26" s="307"/>
      <c r="IG26" s="307"/>
      <c r="IH26" s="307"/>
      <c r="II26" s="307"/>
      <c r="IJ26" s="307"/>
      <c r="IK26" s="307"/>
      <c r="IL26" s="307"/>
      <c r="IM26" s="307"/>
      <c r="IN26" s="307"/>
      <c r="IO26" s="307"/>
      <c r="IP26" s="307"/>
      <c r="IQ26" s="307"/>
      <c r="IR26" s="307"/>
      <c r="IS26" s="307"/>
      <c r="IT26" s="307"/>
      <c r="IU26" s="307"/>
      <c r="IV26" s="307"/>
      <c r="IW26" s="307"/>
      <c r="IX26" s="307"/>
      <c r="IY26" s="307"/>
      <c r="IZ26" s="307"/>
      <c r="JA26" s="307"/>
      <c r="JB26" s="307"/>
      <c r="JC26" s="307"/>
      <c r="JD26" s="307"/>
      <c r="JE26" s="307"/>
      <c r="JF26" s="307"/>
      <c r="JG26" s="307"/>
      <c r="JH26" s="307"/>
      <c r="JI26" s="307"/>
      <c r="JJ26" s="307"/>
      <c r="JK26" s="307"/>
      <c r="JL26" s="307"/>
      <c r="JM26" s="307"/>
      <c r="JN26" s="307"/>
      <c r="JO26" s="307"/>
      <c r="JP26" s="307"/>
      <c r="JQ26" s="307"/>
      <c r="JR26" s="307"/>
      <c r="JS26" s="307"/>
      <c r="JT26" s="307"/>
      <c r="JU26" s="307"/>
      <c r="JV26" s="307"/>
      <c r="JW26" s="307"/>
      <c r="JX26" s="307"/>
      <c r="JY26" s="307"/>
      <c r="JZ26" s="307"/>
      <c r="KA26" s="307"/>
      <c r="KB26" s="307"/>
      <c r="KC26" s="307"/>
      <c r="KD26" s="307"/>
      <c r="KE26" s="307"/>
      <c r="KF26" s="307"/>
      <c r="KG26" s="307"/>
      <c r="KH26" s="307"/>
      <c r="KI26" s="307"/>
      <c r="KJ26" s="307"/>
      <c r="KK26" s="307"/>
      <c r="KL26" s="307"/>
      <c r="KM26" s="307"/>
      <c r="KN26" s="307"/>
      <c r="KO26" s="307"/>
      <c r="KP26" s="307"/>
      <c r="KQ26" s="307"/>
      <c r="KR26" s="307"/>
      <c r="KS26" s="307"/>
      <c r="KT26" s="307"/>
      <c r="KU26" s="307"/>
      <c r="KV26" s="307"/>
      <c r="KW26" s="307"/>
      <c r="KX26" s="307"/>
      <c r="KY26" s="307"/>
      <c r="KZ26" s="307"/>
      <c r="LA26" s="307"/>
      <c r="LB26" s="307"/>
      <c r="LC26" s="307"/>
      <c r="LD26" s="307"/>
      <c r="LE26" s="307"/>
      <c r="LF26" s="307"/>
      <c r="LG26" s="307"/>
      <c r="LH26" s="307"/>
      <c r="LI26" s="307"/>
      <c r="LJ26" s="307"/>
      <c r="LK26" s="307"/>
      <c r="LL26" s="307"/>
      <c r="LM26" s="307"/>
      <c r="LN26" s="307"/>
      <c r="LO26" s="307"/>
      <c r="LP26" s="307"/>
      <c r="LQ26" s="307"/>
      <c r="LR26" s="307"/>
      <c r="LS26" s="307"/>
      <c r="LT26" s="307"/>
      <c r="LU26" s="307"/>
      <c r="LV26" s="307"/>
      <c r="LW26" s="307"/>
      <c r="LX26" s="307"/>
      <c r="LY26" s="307"/>
      <c r="LZ26" s="307"/>
      <c r="MA26" s="307"/>
      <c r="MB26" s="307"/>
      <c r="MC26" s="307"/>
      <c r="MD26" s="307"/>
      <c r="ME26" s="307"/>
      <c r="MF26" s="307"/>
      <c r="MG26" s="307"/>
      <c r="MH26" s="307"/>
      <c r="MI26" s="307"/>
      <c r="MJ26" s="307"/>
      <c r="MK26" s="307"/>
      <c r="ML26" s="307"/>
      <c r="MM26" s="307"/>
      <c r="MN26" s="307"/>
      <c r="MO26" s="307"/>
      <c r="MP26" s="307"/>
      <c r="MQ26" s="307"/>
      <c r="MR26" s="307"/>
      <c r="MS26" s="307"/>
      <c r="MT26" s="307"/>
      <c r="MU26" s="307"/>
      <c r="MV26" s="307"/>
      <c r="MW26" s="307"/>
      <c r="MX26" s="307"/>
      <c r="MY26" s="307"/>
      <c r="MZ26" s="307"/>
      <c r="NA26" s="307"/>
      <c r="NB26" s="307"/>
      <c r="NC26" s="307"/>
      <c r="ND26" s="307"/>
      <c r="NE26" s="307"/>
      <c r="NF26" s="307"/>
      <c r="NG26" s="307"/>
      <c r="NH26" s="307"/>
      <c r="NI26" s="307"/>
      <c r="NJ26" s="307"/>
      <c r="NK26" s="307"/>
      <c r="NL26" s="307"/>
      <c r="NM26" s="307"/>
      <c r="NN26" s="307"/>
      <c r="NO26" s="307"/>
      <c r="NP26" s="307"/>
      <c r="NQ26" s="307"/>
      <c r="NR26" s="307"/>
      <c r="NS26" s="307"/>
      <c r="NT26" s="307"/>
      <c r="NU26" s="307"/>
      <c r="NV26" s="307"/>
      <c r="NW26" s="307"/>
      <c r="NX26" s="307"/>
      <c r="NY26" s="307"/>
      <c r="NZ26" s="307"/>
      <c r="OA26" s="307"/>
      <c r="OB26" s="307"/>
      <c r="OC26" s="307"/>
      <c r="OD26" s="307"/>
      <c r="OE26" s="307"/>
      <c r="OF26" s="307"/>
      <c r="OG26" s="307"/>
      <c r="OH26" s="307"/>
      <c r="OI26" s="307"/>
      <c r="OJ26" s="307"/>
      <c r="OK26" s="307"/>
      <c r="OL26" s="307"/>
      <c r="OM26" s="307"/>
      <c r="ON26" s="307"/>
      <c r="OO26" s="307"/>
      <c r="OP26" s="307"/>
      <c r="OQ26" s="307"/>
      <c r="OR26" s="307"/>
      <c r="OS26" s="307"/>
      <c r="OT26" s="307"/>
      <c r="OU26" s="307"/>
      <c r="OV26" s="307"/>
      <c r="OW26" s="307"/>
      <c r="OX26" s="307"/>
      <c r="OY26" s="307"/>
      <c r="OZ26" s="307"/>
      <c r="PA26" s="307"/>
      <c r="PB26" s="307"/>
      <c r="PC26" s="307"/>
      <c r="PD26" s="307"/>
      <c r="PE26" s="307"/>
      <c r="PF26" s="307"/>
      <c r="PG26" s="307"/>
      <c r="PH26" s="307"/>
      <c r="PI26" s="307"/>
      <c r="PJ26" s="307"/>
      <c r="PK26" s="307"/>
      <c r="PL26" s="307"/>
      <c r="PM26" s="307"/>
      <c r="PN26" s="307"/>
      <c r="PO26" s="307"/>
      <c r="PP26" s="307"/>
      <c r="PQ26" s="307"/>
      <c r="PR26" s="307"/>
      <c r="PS26" s="307"/>
      <c r="PT26" s="307"/>
      <c r="PU26" s="307"/>
      <c r="PV26" s="307"/>
      <c r="PW26" s="307"/>
      <c r="PX26" s="307"/>
      <c r="PY26" s="307"/>
      <c r="PZ26" s="307"/>
      <c r="QA26" s="307"/>
      <c r="QB26" s="307"/>
      <c r="QC26" s="307"/>
      <c r="QD26" s="307"/>
      <c r="QE26" s="307"/>
      <c r="QF26" s="307"/>
      <c r="QG26" s="307"/>
      <c r="QH26" s="307"/>
      <c r="QI26" s="307"/>
      <c r="QJ26" s="307"/>
      <c r="QK26" s="307"/>
      <c r="QL26" s="307"/>
      <c r="QM26" s="307"/>
      <c r="QN26" s="307"/>
      <c r="QO26" s="307"/>
      <c r="QP26" s="307"/>
      <c r="QQ26" s="307"/>
      <c r="QR26" s="307"/>
      <c r="QS26" s="307"/>
      <c r="QT26" s="307"/>
      <c r="QU26" s="307"/>
      <c r="QV26" s="307"/>
      <c r="QW26" s="307"/>
      <c r="QX26" s="307"/>
      <c r="QY26" s="307"/>
      <c r="QZ26" s="307"/>
      <c r="RA26" s="307"/>
      <c r="RB26" s="307"/>
      <c r="RC26" s="307"/>
      <c r="RD26" s="307"/>
      <c r="RE26" s="307"/>
      <c r="RF26" s="307"/>
      <c r="RG26" s="307"/>
      <c r="RH26" s="307"/>
      <c r="RI26" s="307"/>
      <c r="RJ26" s="307"/>
      <c r="RK26" s="307"/>
      <c r="RL26" s="307"/>
      <c r="RM26" s="307"/>
      <c r="RN26" s="307"/>
      <c r="RO26" s="307"/>
      <c r="RP26" s="307"/>
      <c r="RQ26" s="307"/>
      <c r="RR26" s="307"/>
      <c r="RS26" s="307"/>
      <c r="RT26" s="307"/>
      <c r="RU26" s="307"/>
      <c r="RV26" s="307"/>
      <c r="RW26" s="307"/>
      <c r="RX26" s="307"/>
      <c r="RY26" s="307"/>
      <c r="RZ26" s="307"/>
      <c r="SA26" s="307"/>
      <c r="SB26" s="307"/>
      <c r="SC26" s="307"/>
      <c r="SD26" s="307"/>
      <c r="SE26" s="307"/>
      <c r="SF26" s="307"/>
      <c r="SG26" s="307"/>
      <c r="SH26" s="307"/>
      <c r="SI26" s="307"/>
      <c r="SJ26" s="307"/>
      <c r="SK26" s="307"/>
      <c r="SL26" s="307"/>
      <c r="SM26" s="307"/>
      <c r="SN26" s="307"/>
      <c r="SO26" s="307"/>
      <c r="SP26" s="307"/>
      <c r="SQ26" s="307"/>
      <c r="SR26" s="307"/>
      <c r="SS26" s="307"/>
      <c r="ST26" s="307"/>
      <c r="SU26" s="307"/>
      <c r="SV26" s="307"/>
      <c r="SW26" s="307"/>
      <c r="SX26" s="307"/>
      <c r="SY26" s="307"/>
      <c r="SZ26" s="307"/>
      <c r="TA26" s="307"/>
      <c r="TB26" s="307"/>
      <c r="TC26" s="307"/>
      <c r="TD26" s="307"/>
      <c r="TE26" s="307"/>
      <c r="TF26" s="307"/>
      <c r="TG26" s="307"/>
      <c r="TH26" s="307"/>
      <c r="TI26" s="307"/>
      <c r="TJ26" s="307"/>
      <c r="TK26" s="307"/>
      <c r="TL26" s="307"/>
      <c r="TM26" s="307"/>
      <c r="TN26" s="307"/>
      <c r="TO26" s="307"/>
      <c r="TP26" s="307"/>
      <c r="TQ26" s="307"/>
      <c r="TR26" s="307"/>
      <c r="TS26" s="307"/>
      <c r="TT26" s="307"/>
      <c r="TU26" s="307"/>
      <c r="TV26" s="307"/>
      <c r="TW26" s="307"/>
      <c r="TX26" s="307"/>
      <c r="TY26" s="307"/>
      <c r="TZ26" s="307"/>
      <c r="UA26" s="307"/>
      <c r="UB26" s="307"/>
      <c r="UC26" s="307"/>
      <c r="UD26" s="307"/>
      <c r="UE26" s="307"/>
      <c r="UF26" s="307"/>
      <c r="UG26" s="307"/>
      <c r="UH26" s="307"/>
      <c r="UI26" s="307"/>
      <c r="UJ26" s="307"/>
      <c r="UK26" s="307"/>
      <c r="UL26" s="307"/>
      <c r="UM26" s="307"/>
      <c r="UN26" s="307"/>
      <c r="UO26" s="307"/>
      <c r="UP26" s="307"/>
      <c r="UQ26" s="307"/>
      <c r="UR26" s="307"/>
      <c r="US26" s="307"/>
      <c r="UT26" s="307"/>
      <c r="UU26" s="307"/>
      <c r="UV26" s="307"/>
      <c r="UW26" s="307"/>
      <c r="UX26" s="307"/>
      <c r="UY26" s="307"/>
      <c r="UZ26" s="307"/>
      <c r="VA26" s="307"/>
      <c r="VB26" s="307"/>
      <c r="VC26" s="307"/>
      <c r="VD26" s="307"/>
      <c r="VE26" s="307"/>
      <c r="VF26" s="307"/>
      <c r="VG26" s="307"/>
      <c r="VH26" s="307"/>
      <c r="VI26" s="307"/>
      <c r="VJ26" s="307"/>
      <c r="VK26" s="307"/>
      <c r="VL26" s="307"/>
      <c r="VM26" s="307"/>
      <c r="VN26" s="307"/>
      <c r="VO26" s="307"/>
      <c r="VP26" s="307"/>
      <c r="VQ26" s="307"/>
      <c r="VR26" s="307"/>
      <c r="VS26" s="307"/>
      <c r="VT26" s="307"/>
      <c r="VU26" s="307"/>
      <c r="VV26" s="307"/>
      <c r="VW26" s="307"/>
      <c r="VX26" s="307"/>
      <c r="VY26" s="307"/>
      <c r="VZ26" s="307"/>
      <c r="WA26" s="307"/>
      <c r="WB26" s="307"/>
      <c r="WC26" s="307"/>
      <c r="WD26" s="307"/>
      <c r="WE26" s="307"/>
      <c r="WF26" s="307"/>
      <c r="WG26" s="307"/>
      <c r="WH26" s="307"/>
      <c r="WI26" s="307"/>
      <c r="WJ26" s="307"/>
      <c r="WK26" s="307"/>
      <c r="WL26" s="307"/>
      <c r="WM26" s="307"/>
      <c r="WN26" s="307"/>
      <c r="WO26" s="307"/>
      <c r="WP26" s="307"/>
      <c r="WQ26" s="307"/>
      <c r="WR26" s="307"/>
      <c r="WS26" s="307"/>
      <c r="WT26" s="307"/>
      <c r="WU26" s="307"/>
      <c r="WV26" s="307"/>
      <c r="WW26" s="307"/>
      <c r="WX26" s="307"/>
      <c r="WY26" s="307"/>
      <c r="WZ26" s="307"/>
      <c r="XA26" s="307"/>
      <c r="XB26" s="307"/>
      <c r="XC26" s="307"/>
      <c r="XD26" s="307"/>
      <c r="XE26" s="307"/>
      <c r="XF26" s="307"/>
      <c r="XG26" s="307"/>
      <c r="XH26" s="307"/>
      <c r="XI26" s="307"/>
      <c r="XJ26" s="307"/>
      <c r="XK26" s="307"/>
      <c r="XL26" s="307"/>
      <c r="XM26" s="307"/>
      <c r="XN26" s="307"/>
      <c r="XO26" s="307"/>
      <c r="XP26" s="307"/>
      <c r="XQ26" s="307"/>
      <c r="XR26" s="307"/>
      <c r="XS26" s="307"/>
      <c r="XT26" s="307"/>
      <c r="XU26" s="307"/>
      <c r="XV26" s="307"/>
      <c r="XW26" s="307"/>
      <c r="XX26" s="307"/>
      <c r="XY26" s="307"/>
      <c r="XZ26" s="307"/>
      <c r="YA26" s="307"/>
      <c r="YB26" s="307"/>
      <c r="YC26" s="307"/>
      <c r="YD26" s="307"/>
      <c r="YE26" s="307"/>
      <c r="YF26" s="307"/>
      <c r="YG26" s="307"/>
      <c r="YH26" s="307"/>
      <c r="YI26" s="307"/>
      <c r="YJ26" s="307"/>
      <c r="YK26" s="307"/>
      <c r="YL26" s="307"/>
      <c r="YM26" s="307"/>
      <c r="YN26" s="307"/>
      <c r="YO26" s="307"/>
      <c r="YP26" s="307"/>
      <c r="YQ26" s="307"/>
      <c r="YR26" s="307"/>
      <c r="YS26" s="307"/>
      <c r="YT26" s="307"/>
      <c r="YU26" s="307"/>
      <c r="YV26" s="307"/>
      <c r="YW26" s="307"/>
      <c r="YX26" s="307"/>
      <c r="YY26" s="307"/>
      <c r="YZ26" s="307"/>
      <c r="ZA26" s="307"/>
      <c r="ZB26" s="307"/>
      <c r="ZC26" s="307"/>
      <c r="ZD26" s="307"/>
      <c r="ZE26" s="307"/>
      <c r="ZF26" s="307"/>
      <c r="ZG26" s="307"/>
      <c r="ZH26" s="307"/>
      <c r="ZI26" s="307"/>
      <c r="ZJ26" s="307"/>
      <c r="ZK26" s="307"/>
      <c r="ZL26" s="307"/>
      <c r="ZM26" s="307"/>
      <c r="ZN26" s="307"/>
      <c r="ZO26" s="307"/>
      <c r="ZP26" s="307"/>
      <c r="ZQ26" s="307"/>
      <c r="ZR26" s="307"/>
      <c r="ZS26" s="307"/>
      <c r="ZT26" s="307"/>
      <c r="ZU26" s="307"/>
      <c r="ZV26" s="307"/>
      <c r="ZW26" s="307"/>
      <c r="ZX26" s="307"/>
      <c r="ZY26" s="307"/>
      <c r="ZZ26" s="307"/>
      <c r="AAA26" s="307"/>
    </row>
    <row r="27" spans="1:703" s="165" customFormat="1" ht="23.1" customHeight="1">
      <c r="A27" s="340"/>
      <c r="B27" s="195" t="s">
        <v>77</v>
      </c>
      <c r="C27" s="400" t="s">
        <v>277</v>
      </c>
      <c r="D27" s="151">
        <v>18.403440218774669</v>
      </c>
      <c r="E27" s="151">
        <v>-17.27873329907078</v>
      </c>
      <c r="F27" s="151">
        <v>-20.917572785833659</v>
      </c>
      <c r="G27" s="151">
        <v>-52.838832534284172</v>
      </c>
      <c r="H27" s="151">
        <v>-11.38163684364919</v>
      </c>
      <c r="I27" s="151">
        <v>-20.059582919563056</v>
      </c>
      <c r="J27" s="151">
        <v>38.053830227743248</v>
      </c>
      <c r="K27" s="151">
        <v>10.377924415116958</v>
      </c>
      <c r="L27" s="151">
        <v>24.737025890203125</v>
      </c>
      <c r="M27" s="151">
        <v>25.993184675018121</v>
      </c>
      <c r="N27" s="151">
        <v>-23.386408702111051</v>
      </c>
      <c r="O27" s="151">
        <v>-52.790805044723534</v>
      </c>
      <c r="P27" s="151">
        <v>102.32495555882086</v>
      </c>
      <c r="Q27" s="151">
        <v>8.1258366440656982</v>
      </c>
      <c r="R27" s="151">
        <v>-13.510129457507336</v>
      </c>
      <c r="S27" s="151">
        <v>-6.6608316664757865</v>
      </c>
      <c r="T27" s="151">
        <v>-0.5117640486003272</v>
      </c>
      <c r="U27" s="151">
        <v>-8.6138283960581106</v>
      </c>
      <c r="V27" s="151">
        <v>-17.139999622804758</v>
      </c>
      <c r="W27" s="307"/>
      <c r="X27" s="307"/>
      <c r="Y27" s="307"/>
      <c r="Z27" s="307"/>
      <c r="AA27" s="307"/>
      <c r="AB27" s="307"/>
      <c r="AC27" s="307"/>
      <c r="AD27" s="307"/>
      <c r="AE27" s="307"/>
      <c r="AF27" s="307"/>
      <c r="AG27" s="307"/>
      <c r="AH27" s="307"/>
      <c r="AI27" s="307"/>
      <c r="AJ27" s="307"/>
      <c r="AK27" s="307"/>
      <c r="AL27" s="307"/>
      <c r="AM27" s="307"/>
      <c r="AN27" s="307"/>
      <c r="AO27" s="307"/>
      <c r="AP27" s="307"/>
      <c r="AQ27" s="307"/>
      <c r="AR27" s="307"/>
      <c r="AS27" s="307"/>
      <c r="AT27" s="307"/>
      <c r="AU27" s="307"/>
      <c r="AV27" s="307"/>
      <c r="AW27" s="307"/>
      <c r="AX27" s="307"/>
      <c r="AY27" s="307"/>
      <c r="AZ27" s="307"/>
      <c r="BA27" s="307"/>
      <c r="BB27" s="307"/>
      <c r="BC27" s="307"/>
      <c r="BD27" s="307"/>
      <c r="BE27" s="307"/>
      <c r="BF27" s="307"/>
      <c r="BG27" s="307"/>
      <c r="BH27" s="307"/>
      <c r="BI27" s="307"/>
      <c r="BJ27" s="307"/>
      <c r="BK27" s="307"/>
      <c r="BL27" s="307"/>
      <c r="BM27" s="307"/>
      <c r="BN27" s="307"/>
      <c r="BO27" s="307"/>
      <c r="BP27" s="307"/>
      <c r="BQ27" s="307"/>
      <c r="BR27" s="307"/>
      <c r="BS27" s="307"/>
      <c r="BT27" s="307"/>
      <c r="BU27" s="307"/>
      <c r="BV27" s="307"/>
      <c r="BW27" s="307"/>
      <c r="BX27" s="307"/>
      <c r="BY27" s="307"/>
      <c r="BZ27" s="307"/>
      <c r="CA27" s="307"/>
      <c r="CB27" s="307"/>
      <c r="CC27" s="307"/>
      <c r="CD27" s="307"/>
      <c r="CE27" s="307"/>
      <c r="CF27" s="307"/>
      <c r="CG27" s="307"/>
      <c r="CH27" s="307"/>
      <c r="CI27" s="307"/>
      <c r="CJ27" s="307"/>
      <c r="CK27" s="307"/>
      <c r="CL27" s="307"/>
      <c r="CM27" s="307"/>
      <c r="CN27" s="307"/>
      <c r="CO27" s="307"/>
      <c r="CP27" s="307"/>
      <c r="CQ27" s="307"/>
      <c r="CR27" s="307"/>
      <c r="CS27" s="307"/>
      <c r="CT27" s="307"/>
      <c r="CU27" s="307"/>
      <c r="CV27" s="307"/>
      <c r="CW27" s="307"/>
      <c r="CX27" s="307"/>
      <c r="CY27" s="307"/>
      <c r="CZ27" s="307"/>
      <c r="DA27" s="307"/>
      <c r="DB27" s="307"/>
      <c r="DC27" s="307"/>
      <c r="DD27" s="307"/>
      <c r="DE27" s="307"/>
      <c r="DF27" s="307"/>
      <c r="DG27" s="307"/>
      <c r="DH27" s="307"/>
      <c r="DI27" s="307"/>
      <c r="DJ27" s="307"/>
      <c r="DK27" s="307"/>
      <c r="DL27" s="307"/>
      <c r="DM27" s="307"/>
      <c r="DN27" s="307"/>
      <c r="DO27" s="307"/>
      <c r="DP27" s="307"/>
      <c r="DQ27" s="307"/>
      <c r="DR27" s="307"/>
      <c r="DS27" s="307"/>
      <c r="DT27" s="307"/>
      <c r="DU27" s="307"/>
      <c r="DV27" s="307"/>
      <c r="DW27" s="307"/>
      <c r="DX27" s="307"/>
      <c r="DY27" s="307"/>
      <c r="DZ27" s="307"/>
      <c r="EA27" s="307"/>
      <c r="EB27" s="307"/>
      <c r="EC27" s="307"/>
      <c r="ED27" s="307"/>
      <c r="EE27" s="307"/>
      <c r="EF27" s="307"/>
      <c r="EG27" s="307"/>
      <c r="EH27" s="307"/>
      <c r="EI27" s="307"/>
      <c r="EJ27" s="307"/>
      <c r="EK27" s="307"/>
      <c r="EL27" s="307"/>
      <c r="EM27" s="307"/>
      <c r="EN27" s="307"/>
      <c r="EO27" s="307"/>
      <c r="EP27" s="307"/>
      <c r="EQ27" s="307"/>
      <c r="ER27" s="307"/>
      <c r="ES27" s="307"/>
      <c r="ET27" s="307"/>
      <c r="EU27" s="307"/>
      <c r="EV27" s="307"/>
      <c r="EW27" s="307"/>
      <c r="EX27" s="307"/>
      <c r="EY27" s="307"/>
      <c r="EZ27" s="307"/>
      <c r="FA27" s="307"/>
      <c r="FB27" s="307"/>
      <c r="FC27" s="307"/>
      <c r="FD27" s="307"/>
      <c r="FE27" s="307"/>
      <c r="FF27" s="307"/>
      <c r="FG27" s="307"/>
      <c r="FH27" s="307"/>
      <c r="FI27" s="307"/>
      <c r="FJ27" s="307"/>
      <c r="FK27" s="307"/>
      <c r="FL27" s="307"/>
      <c r="FM27" s="307"/>
      <c r="FN27" s="307"/>
      <c r="FO27" s="307"/>
      <c r="FP27" s="307"/>
      <c r="FQ27" s="307"/>
      <c r="FR27" s="307"/>
      <c r="FS27" s="307"/>
      <c r="FT27" s="307"/>
      <c r="FU27" s="307"/>
      <c r="FV27" s="307"/>
      <c r="FW27" s="307"/>
      <c r="FX27" s="307"/>
      <c r="FY27" s="307"/>
      <c r="FZ27" s="307"/>
      <c r="GA27" s="307"/>
      <c r="GB27" s="307"/>
      <c r="GC27" s="307"/>
      <c r="GD27" s="307"/>
      <c r="GE27" s="307"/>
      <c r="GF27" s="307"/>
      <c r="GG27" s="307"/>
      <c r="GH27" s="307"/>
      <c r="GI27" s="307"/>
      <c r="GJ27" s="307"/>
      <c r="GK27" s="307"/>
      <c r="GL27" s="307"/>
      <c r="GM27" s="307"/>
      <c r="GN27" s="307"/>
      <c r="GO27" s="307"/>
      <c r="GP27" s="307"/>
      <c r="GQ27" s="307"/>
      <c r="GR27" s="307"/>
      <c r="GS27" s="307"/>
      <c r="GT27" s="307"/>
      <c r="GU27" s="307"/>
      <c r="GV27" s="307"/>
      <c r="GW27" s="307"/>
      <c r="GX27" s="307"/>
      <c r="GY27" s="307"/>
      <c r="GZ27" s="307"/>
      <c r="HA27" s="307"/>
      <c r="HB27" s="307"/>
      <c r="HC27" s="307"/>
      <c r="HD27" s="307"/>
      <c r="HE27" s="307"/>
      <c r="HF27" s="307"/>
      <c r="HG27" s="307"/>
      <c r="HH27" s="307"/>
      <c r="HI27" s="307"/>
      <c r="HJ27" s="307"/>
      <c r="HK27" s="307"/>
      <c r="HL27" s="307"/>
      <c r="HM27" s="307"/>
      <c r="HN27" s="307"/>
      <c r="HO27" s="307"/>
      <c r="HP27" s="307"/>
      <c r="HQ27" s="307"/>
      <c r="HR27" s="307"/>
      <c r="HS27" s="307"/>
      <c r="HT27" s="307"/>
      <c r="HU27" s="307"/>
      <c r="HV27" s="307"/>
      <c r="HW27" s="307"/>
      <c r="HX27" s="307"/>
      <c r="HY27" s="307"/>
      <c r="HZ27" s="307"/>
      <c r="IA27" s="307"/>
      <c r="IB27" s="307"/>
      <c r="IC27" s="307"/>
      <c r="ID27" s="307"/>
      <c r="IE27" s="307"/>
      <c r="IF27" s="307"/>
      <c r="IG27" s="307"/>
      <c r="IH27" s="307"/>
      <c r="II27" s="307"/>
      <c r="IJ27" s="307"/>
      <c r="IK27" s="307"/>
      <c r="IL27" s="307"/>
      <c r="IM27" s="307"/>
      <c r="IN27" s="307"/>
      <c r="IO27" s="307"/>
      <c r="IP27" s="307"/>
      <c r="IQ27" s="307"/>
      <c r="IR27" s="307"/>
      <c r="IS27" s="307"/>
      <c r="IT27" s="307"/>
      <c r="IU27" s="307"/>
      <c r="IV27" s="307"/>
      <c r="IW27" s="307"/>
      <c r="IX27" s="307"/>
      <c r="IY27" s="307"/>
      <c r="IZ27" s="307"/>
      <c r="JA27" s="307"/>
      <c r="JB27" s="307"/>
      <c r="JC27" s="307"/>
      <c r="JD27" s="307"/>
      <c r="JE27" s="307"/>
      <c r="JF27" s="307"/>
      <c r="JG27" s="307"/>
      <c r="JH27" s="307"/>
      <c r="JI27" s="307"/>
      <c r="JJ27" s="307"/>
      <c r="JK27" s="307"/>
      <c r="JL27" s="307"/>
      <c r="JM27" s="307"/>
      <c r="JN27" s="307"/>
      <c r="JO27" s="307"/>
      <c r="JP27" s="307"/>
      <c r="JQ27" s="307"/>
      <c r="JR27" s="307"/>
      <c r="JS27" s="307"/>
      <c r="JT27" s="307"/>
      <c r="JU27" s="307"/>
      <c r="JV27" s="307"/>
      <c r="JW27" s="307"/>
      <c r="JX27" s="307"/>
      <c r="JY27" s="307"/>
      <c r="JZ27" s="307"/>
      <c r="KA27" s="307"/>
      <c r="KB27" s="307"/>
      <c r="KC27" s="307"/>
      <c r="KD27" s="307"/>
      <c r="KE27" s="307"/>
      <c r="KF27" s="307"/>
      <c r="KG27" s="307"/>
      <c r="KH27" s="307"/>
      <c r="KI27" s="307"/>
      <c r="KJ27" s="307"/>
      <c r="KK27" s="307"/>
      <c r="KL27" s="307"/>
      <c r="KM27" s="307"/>
      <c r="KN27" s="307"/>
      <c r="KO27" s="307"/>
      <c r="KP27" s="307"/>
      <c r="KQ27" s="307"/>
      <c r="KR27" s="307"/>
      <c r="KS27" s="307"/>
      <c r="KT27" s="307"/>
      <c r="KU27" s="307"/>
      <c r="KV27" s="307"/>
      <c r="KW27" s="307"/>
      <c r="KX27" s="307"/>
      <c r="KY27" s="307"/>
      <c r="KZ27" s="307"/>
      <c r="LA27" s="307"/>
      <c r="LB27" s="307"/>
      <c r="LC27" s="307"/>
      <c r="LD27" s="307"/>
      <c r="LE27" s="307"/>
      <c r="LF27" s="307"/>
      <c r="LG27" s="307"/>
      <c r="LH27" s="307"/>
      <c r="LI27" s="307"/>
      <c r="LJ27" s="307"/>
      <c r="LK27" s="307"/>
      <c r="LL27" s="307"/>
      <c r="LM27" s="307"/>
      <c r="LN27" s="307"/>
      <c r="LO27" s="307"/>
      <c r="LP27" s="307"/>
      <c r="LQ27" s="307"/>
      <c r="LR27" s="307"/>
      <c r="LS27" s="307"/>
      <c r="LT27" s="307"/>
      <c r="LU27" s="307"/>
      <c r="LV27" s="307"/>
      <c r="LW27" s="307"/>
      <c r="LX27" s="307"/>
      <c r="LY27" s="307"/>
      <c r="LZ27" s="307"/>
      <c r="MA27" s="307"/>
      <c r="MB27" s="307"/>
      <c r="MC27" s="307"/>
      <c r="MD27" s="307"/>
      <c r="ME27" s="307"/>
      <c r="MF27" s="307"/>
      <c r="MG27" s="307"/>
      <c r="MH27" s="307"/>
      <c r="MI27" s="307"/>
      <c r="MJ27" s="307"/>
      <c r="MK27" s="307"/>
      <c r="ML27" s="307"/>
      <c r="MM27" s="307"/>
      <c r="MN27" s="307"/>
      <c r="MO27" s="307"/>
      <c r="MP27" s="307"/>
      <c r="MQ27" s="307"/>
      <c r="MR27" s="307"/>
      <c r="MS27" s="307"/>
      <c r="MT27" s="307"/>
      <c r="MU27" s="307"/>
      <c r="MV27" s="307"/>
      <c r="MW27" s="307"/>
      <c r="MX27" s="307"/>
      <c r="MY27" s="307"/>
      <c r="MZ27" s="307"/>
      <c r="NA27" s="307"/>
      <c r="NB27" s="307"/>
      <c r="NC27" s="307"/>
      <c r="ND27" s="307"/>
      <c r="NE27" s="307"/>
      <c r="NF27" s="307"/>
      <c r="NG27" s="307"/>
      <c r="NH27" s="307"/>
      <c r="NI27" s="307"/>
      <c r="NJ27" s="307"/>
      <c r="NK27" s="307"/>
      <c r="NL27" s="307"/>
      <c r="NM27" s="307"/>
      <c r="NN27" s="307"/>
      <c r="NO27" s="307"/>
      <c r="NP27" s="307"/>
      <c r="NQ27" s="307"/>
      <c r="NR27" s="307"/>
      <c r="NS27" s="307"/>
      <c r="NT27" s="307"/>
      <c r="NU27" s="307"/>
      <c r="NV27" s="307"/>
      <c r="NW27" s="307"/>
      <c r="NX27" s="307"/>
      <c r="NY27" s="307"/>
      <c r="NZ27" s="307"/>
      <c r="OA27" s="307"/>
      <c r="OB27" s="307"/>
      <c r="OC27" s="307"/>
      <c r="OD27" s="307"/>
      <c r="OE27" s="307"/>
      <c r="OF27" s="307"/>
      <c r="OG27" s="307"/>
      <c r="OH27" s="307"/>
      <c r="OI27" s="307"/>
      <c r="OJ27" s="307"/>
      <c r="OK27" s="307"/>
      <c r="OL27" s="307"/>
      <c r="OM27" s="307"/>
      <c r="ON27" s="307"/>
      <c r="OO27" s="307"/>
      <c r="OP27" s="307"/>
      <c r="OQ27" s="307"/>
      <c r="OR27" s="307"/>
      <c r="OS27" s="307"/>
      <c r="OT27" s="307"/>
      <c r="OU27" s="307"/>
      <c r="OV27" s="307"/>
      <c r="OW27" s="307"/>
      <c r="OX27" s="307"/>
      <c r="OY27" s="307"/>
      <c r="OZ27" s="307"/>
      <c r="PA27" s="307"/>
      <c r="PB27" s="307"/>
      <c r="PC27" s="307"/>
      <c r="PD27" s="307"/>
      <c r="PE27" s="307"/>
      <c r="PF27" s="307"/>
      <c r="PG27" s="307"/>
      <c r="PH27" s="307"/>
      <c r="PI27" s="307"/>
      <c r="PJ27" s="307"/>
      <c r="PK27" s="307"/>
      <c r="PL27" s="307"/>
      <c r="PM27" s="307"/>
      <c r="PN27" s="307"/>
      <c r="PO27" s="307"/>
      <c r="PP27" s="307"/>
      <c r="PQ27" s="307"/>
      <c r="PR27" s="307"/>
      <c r="PS27" s="307"/>
      <c r="PT27" s="307"/>
      <c r="PU27" s="307"/>
      <c r="PV27" s="307"/>
      <c r="PW27" s="307"/>
      <c r="PX27" s="307"/>
      <c r="PY27" s="307"/>
      <c r="PZ27" s="307"/>
      <c r="QA27" s="307"/>
      <c r="QB27" s="307"/>
      <c r="QC27" s="307"/>
      <c r="QD27" s="307"/>
      <c r="QE27" s="307"/>
      <c r="QF27" s="307"/>
      <c r="QG27" s="307"/>
      <c r="QH27" s="307"/>
      <c r="QI27" s="307"/>
      <c r="QJ27" s="307"/>
      <c r="QK27" s="307"/>
      <c r="QL27" s="307"/>
      <c r="QM27" s="307"/>
      <c r="QN27" s="307"/>
      <c r="QO27" s="307"/>
      <c r="QP27" s="307"/>
      <c r="QQ27" s="307"/>
      <c r="QR27" s="307"/>
      <c r="QS27" s="307"/>
      <c r="QT27" s="307"/>
      <c r="QU27" s="307"/>
      <c r="QV27" s="307"/>
      <c r="QW27" s="307"/>
      <c r="QX27" s="307"/>
      <c r="QY27" s="307"/>
      <c r="QZ27" s="307"/>
      <c r="RA27" s="307"/>
      <c r="RB27" s="307"/>
      <c r="RC27" s="307"/>
      <c r="RD27" s="307"/>
      <c r="RE27" s="307"/>
      <c r="RF27" s="307"/>
      <c r="RG27" s="307"/>
      <c r="RH27" s="307"/>
      <c r="RI27" s="307"/>
      <c r="RJ27" s="307"/>
      <c r="RK27" s="307"/>
      <c r="RL27" s="307"/>
      <c r="RM27" s="307"/>
      <c r="RN27" s="307"/>
      <c r="RO27" s="307"/>
      <c r="RP27" s="307"/>
      <c r="RQ27" s="307"/>
      <c r="RR27" s="307"/>
      <c r="RS27" s="307"/>
      <c r="RT27" s="307"/>
      <c r="RU27" s="307"/>
      <c r="RV27" s="307"/>
      <c r="RW27" s="307"/>
      <c r="RX27" s="307"/>
      <c r="RY27" s="307"/>
      <c r="RZ27" s="307"/>
      <c r="SA27" s="307"/>
      <c r="SB27" s="307"/>
      <c r="SC27" s="307"/>
      <c r="SD27" s="307"/>
      <c r="SE27" s="307"/>
      <c r="SF27" s="307"/>
      <c r="SG27" s="307"/>
      <c r="SH27" s="307"/>
      <c r="SI27" s="307"/>
      <c r="SJ27" s="307"/>
      <c r="SK27" s="307"/>
      <c r="SL27" s="307"/>
      <c r="SM27" s="307"/>
      <c r="SN27" s="307"/>
      <c r="SO27" s="307"/>
      <c r="SP27" s="307"/>
      <c r="SQ27" s="307"/>
      <c r="SR27" s="307"/>
      <c r="SS27" s="307"/>
      <c r="ST27" s="307"/>
      <c r="SU27" s="307"/>
      <c r="SV27" s="307"/>
      <c r="SW27" s="307"/>
      <c r="SX27" s="307"/>
      <c r="SY27" s="307"/>
      <c r="SZ27" s="307"/>
      <c r="TA27" s="307"/>
      <c r="TB27" s="307"/>
      <c r="TC27" s="307"/>
      <c r="TD27" s="307"/>
      <c r="TE27" s="307"/>
      <c r="TF27" s="307"/>
      <c r="TG27" s="307"/>
      <c r="TH27" s="307"/>
      <c r="TI27" s="307"/>
      <c r="TJ27" s="307"/>
      <c r="TK27" s="307"/>
      <c r="TL27" s="307"/>
      <c r="TM27" s="307"/>
      <c r="TN27" s="307"/>
      <c r="TO27" s="307"/>
      <c r="TP27" s="307"/>
      <c r="TQ27" s="307"/>
      <c r="TR27" s="307"/>
      <c r="TS27" s="307"/>
      <c r="TT27" s="307"/>
      <c r="TU27" s="307"/>
      <c r="TV27" s="307"/>
      <c r="TW27" s="307"/>
      <c r="TX27" s="307"/>
      <c r="TY27" s="307"/>
      <c r="TZ27" s="307"/>
      <c r="UA27" s="307"/>
      <c r="UB27" s="307"/>
      <c r="UC27" s="307"/>
      <c r="UD27" s="307"/>
      <c r="UE27" s="307"/>
      <c r="UF27" s="307"/>
      <c r="UG27" s="307"/>
      <c r="UH27" s="307"/>
      <c r="UI27" s="307"/>
      <c r="UJ27" s="307"/>
      <c r="UK27" s="307"/>
      <c r="UL27" s="307"/>
      <c r="UM27" s="307"/>
      <c r="UN27" s="307"/>
      <c r="UO27" s="307"/>
      <c r="UP27" s="307"/>
      <c r="UQ27" s="307"/>
      <c r="UR27" s="307"/>
      <c r="US27" s="307"/>
      <c r="UT27" s="307"/>
      <c r="UU27" s="307"/>
      <c r="UV27" s="307"/>
      <c r="UW27" s="307"/>
      <c r="UX27" s="307"/>
      <c r="UY27" s="307"/>
      <c r="UZ27" s="307"/>
      <c r="VA27" s="307"/>
      <c r="VB27" s="307"/>
      <c r="VC27" s="307"/>
      <c r="VD27" s="307"/>
      <c r="VE27" s="307"/>
      <c r="VF27" s="307"/>
      <c r="VG27" s="307"/>
      <c r="VH27" s="307"/>
      <c r="VI27" s="307"/>
      <c r="VJ27" s="307"/>
      <c r="VK27" s="307"/>
      <c r="VL27" s="307"/>
      <c r="VM27" s="307"/>
      <c r="VN27" s="307"/>
      <c r="VO27" s="307"/>
      <c r="VP27" s="307"/>
      <c r="VQ27" s="307"/>
      <c r="VR27" s="307"/>
      <c r="VS27" s="307"/>
      <c r="VT27" s="307"/>
      <c r="VU27" s="307"/>
      <c r="VV27" s="307"/>
      <c r="VW27" s="307"/>
      <c r="VX27" s="307"/>
      <c r="VY27" s="307"/>
      <c r="VZ27" s="307"/>
      <c r="WA27" s="307"/>
      <c r="WB27" s="307"/>
      <c r="WC27" s="307"/>
      <c r="WD27" s="307"/>
      <c r="WE27" s="307"/>
      <c r="WF27" s="307"/>
      <c r="WG27" s="307"/>
      <c r="WH27" s="307"/>
      <c r="WI27" s="307"/>
      <c r="WJ27" s="307"/>
      <c r="WK27" s="307"/>
      <c r="WL27" s="307"/>
      <c r="WM27" s="307"/>
      <c r="WN27" s="307"/>
      <c r="WO27" s="307"/>
      <c r="WP27" s="307"/>
      <c r="WQ27" s="307"/>
      <c r="WR27" s="307"/>
      <c r="WS27" s="307"/>
      <c r="WT27" s="307"/>
      <c r="WU27" s="307"/>
      <c r="WV27" s="307"/>
      <c r="WW27" s="307"/>
      <c r="WX27" s="307"/>
      <c r="WY27" s="307"/>
      <c r="WZ27" s="307"/>
      <c r="XA27" s="307"/>
      <c r="XB27" s="307"/>
      <c r="XC27" s="307"/>
      <c r="XD27" s="307"/>
      <c r="XE27" s="307"/>
      <c r="XF27" s="307"/>
      <c r="XG27" s="307"/>
      <c r="XH27" s="307"/>
      <c r="XI27" s="307"/>
      <c r="XJ27" s="307"/>
      <c r="XK27" s="307"/>
      <c r="XL27" s="307"/>
      <c r="XM27" s="307"/>
      <c r="XN27" s="307"/>
      <c r="XO27" s="307"/>
      <c r="XP27" s="307"/>
      <c r="XQ27" s="307"/>
      <c r="XR27" s="307"/>
      <c r="XS27" s="307"/>
      <c r="XT27" s="307"/>
      <c r="XU27" s="307"/>
      <c r="XV27" s="307"/>
      <c r="XW27" s="307"/>
      <c r="XX27" s="307"/>
      <c r="XY27" s="307"/>
      <c r="XZ27" s="307"/>
      <c r="YA27" s="307"/>
      <c r="YB27" s="307"/>
      <c r="YC27" s="307"/>
      <c r="YD27" s="307"/>
      <c r="YE27" s="307"/>
      <c r="YF27" s="307"/>
      <c r="YG27" s="307"/>
      <c r="YH27" s="307"/>
      <c r="YI27" s="307"/>
      <c r="YJ27" s="307"/>
      <c r="YK27" s="307"/>
      <c r="YL27" s="307"/>
      <c r="YM27" s="307"/>
      <c r="YN27" s="307"/>
      <c r="YO27" s="307"/>
      <c r="YP27" s="307"/>
      <c r="YQ27" s="307"/>
      <c r="YR27" s="307"/>
      <c r="YS27" s="307"/>
      <c r="YT27" s="307"/>
      <c r="YU27" s="307"/>
      <c r="YV27" s="307"/>
      <c r="YW27" s="307"/>
      <c r="YX27" s="307"/>
      <c r="YY27" s="307"/>
      <c r="YZ27" s="307"/>
      <c r="ZA27" s="307"/>
      <c r="ZB27" s="307"/>
      <c r="ZC27" s="307"/>
      <c r="ZD27" s="307"/>
      <c r="ZE27" s="307"/>
      <c r="ZF27" s="307"/>
      <c r="ZG27" s="307"/>
      <c r="ZH27" s="307"/>
      <c r="ZI27" s="307"/>
      <c r="ZJ27" s="307"/>
      <c r="ZK27" s="307"/>
      <c r="ZL27" s="307"/>
      <c r="ZM27" s="307"/>
      <c r="ZN27" s="307"/>
      <c r="ZO27" s="307"/>
      <c r="ZP27" s="307"/>
      <c r="ZQ27" s="307"/>
      <c r="ZR27" s="307"/>
      <c r="ZS27" s="307"/>
      <c r="ZT27" s="307"/>
      <c r="ZU27" s="307"/>
      <c r="ZV27" s="307"/>
      <c r="ZW27" s="307"/>
      <c r="ZX27" s="307"/>
      <c r="ZY27" s="307"/>
      <c r="ZZ27" s="307"/>
      <c r="AAA27" s="307"/>
    </row>
    <row r="28" spans="1:703" s="165" customFormat="1" ht="23.1" customHeight="1">
      <c r="A28" s="340"/>
      <c r="B28" s="195" t="s">
        <v>81</v>
      </c>
      <c r="C28" s="400" t="s">
        <v>277</v>
      </c>
      <c r="D28" s="151">
        <v>277.49025637904936</v>
      </c>
      <c r="E28" s="151">
        <v>-51.462603079748689</v>
      </c>
      <c r="F28" s="151">
        <v>23.839870204932989</v>
      </c>
      <c r="G28" s="151">
        <v>-4.1432467905406334</v>
      </c>
      <c r="H28" s="151">
        <v>-26.878358091619603</v>
      </c>
      <c r="I28" s="151">
        <v>-13.987413449611118</v>
      </c>
      <c r="J28" s="151">
        <v>-16.114144255479523</v>
      </c>
      <c r="K28" s="151">
        <v>137.620240418142</v>
      </c>
      <c r="L28" s="151">
        <v>590.88008079259873</v>
      </c>
      <c r="M28" s="151">
        <v>-56.571836362839036</v>
      </c>
      <c r="N28" s="151">
        <v>-91.813764564355907</v>
      </c>
      <c r="O28" s="151">
        <v>-9.1059329036522918</v>
      </c>
      <c r="P28" s="151">
        <v>339.36363636363637</v>
      </c>
      <c r="Q28" s="151">
        <v>618.05430581419421</v>
      </c>
      <c r="R28" s="151">
        <v>-73.662647899864453</v>
      </c>
      <c r="S28" s="151">
        <v>-78.336980306345723</v>
      </c>
      <c r="T28" s="151">
        <v>570.05241919191917</v>
      </c>
      <c r="U28" s="151">
        <v>-2.9172894727315102</v>
      </c>
      <c r="V28" s="151">
        <v>-46.346428571428568</v>
      </c>
      <c r="W28" s="307"/>
      <c r="X28" s="307"/>
      <c r="Y28" s="307"/>
      <c r="Z28" s="307"/>
      <c r="AA28" s="307"/>
      <c r="AB28" s="307"/>
      <c r="AC28" s="307"/>
      <c r="AD28" s="307"/>
      <c r="AE28" s="307"/>
      <c r="AF28" s="307"/>
      <c r="AG28" s="307"/>
      <c r="AH28" s="307"/>
      <c r="AI28" s="307"/>
      <c r="AJ28" s="307"/>
      <c r="AK28" s="307"/>
      <c r="AL28" s="307"/>
      <c r="AM28" s="307"/>
      <c r="AN28" s="307"/>
      <c r="AO28" s="307"/>
      <c r="AP28" s="307"/>
      <c r="AQ28" s="307"/>
      <c r="AR28" s="307"/>
      <c r="AS28" s="307"/>
      <c r="AT28" s="307"/>
      <c r="AU28" s="307"/>
      <c r="AV28" s="307"/>
      <c r="AW28" s="307"/>
      <c r="AX28" s="307"/>
      <c r="AY28" s="307"/>
      <c r="AZ28" s="307"/>
      <c r="BA28" s="307"/>
      <c r="BB28" s="307"/>
      <c r="BC28" s="307"/>
      <c r="BD28" s="307"/>
      <c r="BE28" s="307"/>
      <c r="BF28" s="307"/>
      <c r="BG28" s="307"/>
      <c r="BH28" s="307"/>
      <c r="BI28" s="307"/>
      <c r="BJ28" s="307"/>
      <c r="BK28" s="307"/>
      <c r="BL28" s="307"/>
      <c r="BM28" s="307"/>
      <c r="BN28" s="307"/>
      <c r="BO28" s="307"/>
      <c r="BP28" s="307"/>
      <c r="BQ28" s="307"/>
      <c r="BR28" s="307"/>
      <c r="BS28" s="307"/>
      <c r="BT28" s="307"/>
      <c r="BU28" s="307"/>
      <c r="BV28" s="307"/>
      <c r="BW28" s="307"/>
      <c r="BX28" s="307"/>
      <c r="BY28" s="307"/>
      <c r="BZ28" s="307"/>
      <c r="CA28" s="307"/>
      <c r="CB28" s="307"/>
      <c r="CC28" s="307"/>
      <c r="CD28" s="307"/>
      <c r="CE28" s="307"/>
      <c r="CF28" s="307"/>
      <c r="CG28" s="307"/>
      <c r="CH28" s="307"/>
      <c r="CI28" s="307"/>
      <c r="CJ28" s="307"/>
      <c r="CK28" s="307"/>
      <c r="CL28" s="307"/>
      <c r="CM28" s="307"/>
      <c r="CN28" s="307"/>
      <c r="CO28" s="307"/>
      <c r="CP28" s="307"/>
      <c r="CQ28" s="307"/>
      <c r="CR28" s="307"/>
      <c r="CS28" s="307"/>
      <c r="CT28" s="307"/>
      <c r="CU28" s="307"/>
      <c r="CV28" s="307"/>
      <c r="CW28" s="307"/>
      <c r="CX28" s="307"/>
      <c r="CY28" s="307"/>
      <c r="CZ28" s="307"/>
      <c r="DA28" s="307"/>
      <c r="DB28" s="307"/>
      <c r="DC28" s="307"/>
      <c r="DD28" s="307"/>
      <c r="DE28" s="307"/>
      <c r="DF28" s="307"/>
      <c r="DG28" s="307"/>
      <c r="DH28" s="307"/>
      <c r="DI28" s="307"/>
      <c r="DJ28" s="307"/>
      <c r="DK28" s="307"/>
      <c r="DL28" s="307"/>
      <c r="DM28" s="307"/>
      <c r="DN28" s="307"/>
      <c r="DO28" s="307"/>
      <c r="DP28" s="307"/>
      <c r="DQ28" s="307"/>
      <c r="DR28" s="307"/>
      <c r="DS28" s="307"/>
      <c r="DT28" s="307"/>
      <c r="DU28" s="307"/>
      <c r="DV28" s="307"/>
      <c r="DW28" s="307"/>
      <c r="DX28" s="307"/>
      <c r="DY28" s="307"/>
      <c r="DZ28" s="307"/>
      <c r="EA28" s="307"/>
      <c r="EB28" s="307"/>
      <c r="EC28" s="307"/>
      <c r="ED28" s="307"/>
      <c r="EE28" s="307"/>
      <c r="EF28" s="307"/>
      <c r="EG28" s="307"/>
      <c r="EH28" s="307"/>
      <c r="EI28" s="307"/>
      <c r="EJ28" s="307"/>
      <c r="EK28" s="307"/>
      <c r="EL28" s="307"/>
      <c r="EM28" s="307"/>
      <c r="EN28" s="307"/>
      <c r="EO28" s="307"/>
      <c r="EP28" s="307"/>
      <c r="EQ28" s="307"/>
      <c r="ER28" s="307"/>
      <c r="ES28" s="307"/>
      <c r="ET28" s="307"/>
      <c r="EU28" s="307"/>
      <c r="EV28" s="307"/>
      <c r="EW28" s="307"/>
      <c r="EX28" s="307"/>
      <c r="EY28" s="307"/>
      <c r="EZ28" s="307"/>
      <c r="FA28" s="307"/>
      <c r="FB28" s="307"/>
      <c r="FC28" s="307"/>
      <c r="FD28" s="307"/>
      <c r="FE28" s="307"/>
      <c r="FF28" s="307"/>
      <c r="FG28" s="307"/>
      <c r="FH28" s="307"/>
      <c r="FI28" s="307"/>
      <c r="FJ28" s="307"/>
      <c r="FK28" s="307"/>
      <c r="FL28" s="307"/>
      <c r="FM28" s="307"/>
      <c r="FN28" s="307"/>
      <c r="FO28" s="307"/>
      <c r="FP28" s="307"/>
      <c r="FQ28" s="307"/>
      <c r="FR28" s="307"/>
      <c r="FS28" s="307"/>
      <c r="FT28" s="307"/>
      <c r="FU28" s="307"/>
      <c r="FV28" s="307"/>
      <c r="FW28" s="307"/>
      <c r="FX28" s="307"/>
      <c r="FY28" s="307"/>
      <c r="FZ28" s="307"/>
      <c r="GA28" s="307"/>
      <c r="GB28" s="307"/>
      <c r="GC28" s="307"/>
      <c r="GD28" s="307"/>
      <c r="GE28" s="307"/>
      <c r="GF28" s="307"/>
      <c r="GG28" s="307"/>
      <c r="GH28" s="307"/>
      <c r="GI28" s="307"/>
      <c r="GJ28" s="307"/>
      <c r="GK28" s="307"/>
      <c r="GL28" s="307"/>
      <c r="GM28" s="307"/>
      <c r="GN28" s="307"/>
      <c r="GO28" s="307"/>
      <c r="GP28" s="307"/>
      <c r="GQ28" s="307"/>
      <c r="GR28" s="307"/>
      <c r="GS28" s="307"/>
      <c r="GT28" s="307"/>
      <c r="GU28" s="307"/>
      <c r="GV28" s="307"/>
      <c r="GW28" s="307"/>
      <c r="GX28" s="307"/>
      <c r="GY28" s="307"/>
      <c r="GZ28" s="307"/>
      <c r="HA28" s="307"/>
      <c r="HB28" s="307"/>
      <c r="HC28" s="307"/>
      <c r="HD28" s="307"/>
      <c r="HE28" s="307"/>
      <c r="HF28" s="307"/>
      <c r="HG28" s="307"/>
      <c r="HH28" s="307"/>
      <c r="HI28" s="307"/>
      <c r="HJ28" s="307"/>
      <c r="HK28" s="307"/>
      <c r="HL28" s="307"/>
      <c r="HM28" s="307"/>
      <c r="HN28" s="307"/>
      <c r="HO28" s="307"/>
      <c r="HP28" s="307"/>
      <c r="HQ28" s="307"/>
      <c r="HR28" s="307"/>
      <c r="HS28" s="307"/>
      <c r="HT28" s="307"/>
      <c r="HU28" s="307"/>
      <c r="HV28" s="307"/>
      <c r="HW28" s="307"/>
      <c r="HX28" s="307"/>
      <c r="HY28" s="307"/>
      <c r="HZ28" s="307"/>
      <c r="IA28" s="307"/>
      <c r="IB28" s="307"/>
      <c r="IC28" s="307"/>
      <c r="ID28" s="307"/>
      <c r="IE28" s="307"/>
      <c r="IF28" s="307"/>
      <c r="IG28" s="307"/>
      <c r="IH28" s="307"/>
      <c r="II28" s="307"/>
      <c r="IJ28" s="307"/>
      <c r="IK28" s="307"/>
      <c r="IL28" s="307"/>
      <c r="IM28" s="307"/>
      <c r="IN28" s="307"/>
      <c r="IO28" s="307"/>
      <c r="IP28" s="307"/>
      <c r="IQ28" s="307"/>
      <c r="IR28" s="307"/>
      <c r="IS28" s="307"/>
      <c r="IT28" s="307"/>
      <c r="IU28" s="307"/>
      <c r="IV28" s="307"/>
      <c r="IW28" s="307"/>
      <c r="IX28" s="307"/>
      <c r="IY28" s="307"/>
      <c r="IZ28" s="307"/>
      <c r="JA28" s="307"/>
      <c r="JB28" s="307"/>
      <c r="JC28" s="307"/>
      <c r="JD28" s="307"/>
      <c r="JE28" s="307"/>
      <c r="JF28" s="307"/>
      <c r="JG28" s="307"/>
      <c r="JH28" s="307"/>
      <c r="JI28" s="307"/>
      <c r="JJ28" s="307"/>
      <c r="JK28" s="307"/>
      <c r="JL28" s="307"/>
      <c r="JM28" s="307"/>
      <c r="JN28" s="307"/>
      <c r="JO28" s="307"/>
      <c r="JP28" s="307"/>
      <c r="JQ28" s="307"/>
      <c r="JR28" s="307"/>
      <c r="JS28" s="307"/>
      <c r="JT28" s="307"/>
      <c r="JU28" s="307"/>
      <c r="JV28" s="307"/>
      <c r="JW28" s="307"/>
      <c r="JX28" s="307"/>
      <c r="JY28" s="307"/>
      <c r="JZ28" s="307"/>
      <c r="KA28" s="307"/>
      <c r="KB28" s="307"/>
      <c r="KC28" s="307"/>
      <c r="KD28" s="307"/>
      <c r="KE28" s="307"/>
      <c r="KF28" s="307"/>
      <c r="KG28" s="307"/>
      <c r="KH28" s="307"/>
      <c r="KI28" s="307"/>
      <c r="KJ28" s="307"/>
      <c r="KK28" s="307"/>
      <c r="KL28" s="307"/>
      <c r="KM28" s="307"/>
      <c r="KN28" s="307"/>
      <c r="KO28" s="307"/>
      <c r="KP28" s="307"/>
      <c r="KQ28" s="307"/>
      <c r="KR28" s="307"/>
      <c r="KS28" s="307"/>
      <c r="KT28" s="307"/>
      <c r="KU28" s="307"/>
      <c r="KV28" s="307"/>
      <c r="KW28" s="307"/>
      <c r="KX28" s="307"/>
      <c r="KY28" s="307"/>
      <c r="KZ28" s="307"/>
      <c r="LA28" s="307"/>
      <c r="LB28" s="307"/>
      <c r="LC28" s="307"/>
      <c r="LD28" s="307"/>
      <c r="LE28" s="307"/>
      <c r="LF28" s="307"/>
      <c r="LG28" s="307"/>
      <c r="LH28" s="307"/>
      <c r="LI28" s="307"/>
      <c r="LJ28" s="307"/>
      <c r="LK28" s="307"/>
      <c r="LL28" s="307"/>
      <c r="LM28" s="307"/>
      <c r="LN28" s="307"/>
      <c r="LO28" s="307"/>
      <c r="LP28" s="307"/>
      <c r="LQ28" s="307"/>
      <c r="LR28" s="307"/>
      <c r="LS28" s="307"/>
      <c r="LT28" s="307"/>
      <c r="LU28" s="307"/>
      <c r="LV28" s="307"/>
      <c r="LW28" s="307"/>
      <c r="LX28" s="307"/>
      <c r="LY28" s="307"/>
      <c r="LZ28" s="307"/>
      <c r="MA28" s="307"/>
      <c r="MB28" s="307"/>
      <c r="MC28" s="307"/>
      <c r="MD28" s="307"/>
      <c r="ME28" s="307"/>
      <c r="MF28" s="307"/>
      <c r="MG28" s="307"/>
      <c r="MH28" s="307"/>
      <c r="MI28" s="307"/>
      <c r="MJ28" s="307"/>
      <c r="MK28" s="307"/>
      <c r="ML28" s="307"/>
      <c r="MM28" s="307"/>
      <c r="MN28" s="307"/>
      <c r="MO28" s="307"/>
      <c r="MP28" s="307"/>
      <c r="MQ28" s="307"/>
      <c r="MR28" s="307"/>
      <c r="MS28" s="307"/>
      <c r="MT28" s="307"/>
      <c r="MU28" s="307"/>
      <c r="MV28" s="307"/>
      <c r="MW28" s="307"/>
      <c r="MX28" s="307"/>
      <c r="MY28" s="307"/>
      <c r="MZ28" s="307"/>
      <c r="NA28" s="307"/>
      <c r="NB28" s="307"/>
      <c r="NC28" s="307"/>
      <c r="ND28" s="307"/>
      <c r="NE28" s="307"/>
      <c r="NF28" s="307"/>
      <c r="NG28" s="307"/>
      <c r="NH28" s="307"/>
      <c r="NI28" s="307"/>
      <c r="NJ28" s="307"/>
      <c r="NK28" s="307"/>
      <c r="NL28" s="307"/>
      <c r="NM28" s="307"/>
      <c r="NN28" s="307"/>
      <c r="NO28" s="307"/>
      <c r="NP28" s="307"/>
      <c r="NQ28" s="307"/>
      <c r="NR28" s="307"/>
      <c r="NS28" s="307"/>
      <c r="NT28" s="307"/>
      <c r="NU28" s="307"/>
      <c r="NV28" s="307"/>
      <c r="NW28" s="307"/>
      <c r="NX28" s="307"/>
      <c r="NY28" s="307"/>
      <c r="NZ28" s="307"/>
      <c r="OA28" s="307"/>
      <c r="OB28" s="307"/>
      <c r="OC28" s="307"/>
      <c r="OD28" s="307"/>
      <c r="OE28" s="307"/>
      <c r="OF28" s="307"/>
      <c r="OG28" s="307"/>
      <c r="OH28" s="307"/>
      <c r="OI28" s="307"/>
      <c r="OJ28" s="307"/>
      <c r="OK28" s="307"/>
      <c r="OL28" s="307"/>
      <c r="OM28" s="307"/>
      <c r="ON28" s="307"/>
      <c r="OO28" s="307"/>
      <c r="OP28" s="307"/>
      <c r="OQ28" s="307"/>
      <c r="OR28" s="307"/>
      <c r="OS28" s="307"/>
      <c r="OT28" s="307"/>
      <c r="OU28" s="307"/>
      <c r="OV28" s="307"/>
      <c r="OW28" s="307"/>
      <c r="OX28" s="307"/>
      <c r="OY28" s="307"/>
      <c r="OZ28" s="307"/>
      <c r="PA28" s="307"/>
      <c r="PB28" s="307"/>
      <c r="PC28" s="307"/>
      <c r="PD28" s="307"/>
      <c r="PE28" s="307"/>
      <c r="PF28" s="307"/>
      <c r="PG28" s="307"/>
      <c r="PH28" s="307"/>
      <c r="PI28" s="307"/>
      <c r="PJ28" s="307"/>
      <c r="PK28" s="307"/>
      <c r="PL28" s="307"/>
      <c r="PM28" s="307"/>
      <c r="PN28" s="307"/>
      <c r="PO28" s="307"/>
      <c r="PP28" s="307"/>
      <c r="PQ28" s="307"/>
      <c r="PR28" s="307"/>
      <c r="PS28" s="307"/>
      <c r="PT28" s="307"/>
      <c r="PU28" s="307"/>
      <c r="PV28" s="307"/>
      <c r="PW28" s="307"/>
      <c r="PX28" s="307"/>
      <c r="PY28" s="307"/>
      <c r="PZ28" s="307"/>
      <c r="QA28" s="307"/>
      <c r="QB28" s="307"/>
      <c r="QC28" s="307"/>
      <c r="QD28" s="307"/>
      <c r="QE28" s="307"/>
      <c r="QF28" s="307"/>
      <c r="QG28" s="307"/>
      <c r="QH28" s="307"/>
      <c r="QI28" s="307"/>
      <c r="QJ28" s="307"/>
      <c r="QK28" s="307"/>
      <c r="QL28" s="307"/>
      <c r="QM28" s="307"/>
      <c r="QN28" s="307"/>
      <c r="QO28" s="307"/>
      <c r="QP28" s="307"/>
      <c r="QQ28" s="307"/>
      <c r="QR28" s="307"/>
      <c r="QS28" s="307"/>
      <c r="QT28" s="307"/>
      <c r="QU28" s="307"/>
      <c r="QV28" s="307"/>
      <c r="QW28" s="307"/>
      <c r="QX28" s="307"/>
      <c r="QY28" s="307"/>
      <c r="QZ28" s="307"/>
      <c r="RA28" s="307"/>
      <c r="RB28" s="307"/>
      <c r="RC28" s="307"/>
      <c r="RD28" s="307"/>
      <c r="RE28" s="307"/>
      <c r="RF28" s="307"/>
      <c r="RG28" s="307"/>
      <c r="RH28" s="307"/>
      <c r="RI28" s="307"/>
      <c r="RJ28" s="307"/>
      <c r="RK28" s="307"/>
      <c r="RL28" s="307"/>
      <c r="RM28" s="307"/>
      <c r="RN28" s="307"/>
      <c r="RO28" s="307"/>
      <c r="RP28" s="307"/>
      <c r="RQ28" s="307"/>
      <c r="RR28" s="307"/>
      <c r="RS28" s="307"/>
      <c r="RT28" s="307"/>
      <c r="RU28" s="307"/>
      <c r="RV28" s="307"/>
      <c r="RW28" s="307"/>
      <c r="RX28" s="307"/>
      <c r="RY28" s="307"/>
      <c r="RZ28" s="307"/>
      <c r="SA28" s="307"/>
      <c r="SB28" s="307"/>
      <c r="SC28" s="307"/>
      <c r="SD28" s="307"/>
      <c r="SE28" s="307"/>
      <c r="SF28" s="307"/>
      <c r="SG28" s="307"/>
      <c r="SH28" s="307"/>
      <c r="SI28" s="307"/>
      <c r="SJ28" s="307"/>
      <c r="SK28" s="307"/>
      <c r="SL28" s="307"/>
      <c r="SM28" s="307"/>
      <c r="SN28" s="307"/>
      <c r="SO28" s="307"/>
      <c r="SP28" s="307"/>
      <c r="SQ28" s="307"/>
      <c r="SR28" s="307"/>
      <c r="SS28" s="307"/>
      <c r="ST28" s="307"/>
      <c r="SU28" s="307"/>
      <c r="SV28" s="307"/>
      <c r="SW28" s="307"/>
      <c r="SX28" s="307"/>
      <c r="SY28" s="307"/>
      <c r="SZ28" s="307"/>
      <c r="TA28" s="307"/>
      <c r="TB28" s="307"/>
      <c r="TC28" s="307"/>
      <c r="TD28" s="307"/>
      <c r="TE28" s="307"/>
      <c r="TF28" s="307"/>
      <c r="TG28" s="307"/>
      <c r="TH28" s="307"/>
      <c r="TI28" s="307"/>
      <c r="TJ28" s="307"/>
      <c r="TK28" s="307"/>
      <c r="TL28" s="307"/>
      <c r="TM28" s="307"/>
      <c r="TN28" s="307"/>
      <c r="TO28" s="307"/>
      <c r="TP28" s="307"/>
      <c r="TQ28" s="307"/>
      <c r="TR28" s="307"/>
      <c r="TS28" s="307"/>
      <c r="TT28" s="307"/>
      <c r="TU28" s="307"/>
      <c r="TV28" s="307"/>
      <c r="TW28" s="307"/>
      <c r="TX28" s="307"/>
      <c r="TY28" s="307"/>
      <c r="TZ28" s="307"/>
      <c r="UA28" s="307"/>
      <c r="UB28" s="307"/>
      <c r="UC28" s="307"/>
      <c r="UD28" s="307"/>
      <c r="UE28" s="307"/>
      <c r="UF28" s="307"/>
      <c r="UG28" s="307"/>
      <c r="UH28" s="307"/>
      <c r="UI28" s="307"/>
      <c r="UJ28" s="307"/>
      <c r="UK28" s="307"/>
      <c r="UL28" s="307"/>
      <c r="UM28" s="307"/>
      <c r="UN28" s="307"/>
      <c r="UO28" s="307"/>
      <c r="UP28" s="307"/>
      <c r="UQ28" s="307"/>
      <c r="UR28" s="307"/>
      <c r="US28" s="307"/>
      <c r="UT28" s="307"/>
      <c r="UU28" s="307"/>
      <c r="UV28" s="307"/>
      <c r="UW28" s="307"/>
      <c r="UX28" s="307"/>
      <c r="UY28" s="307"/>
      <c r="UZ28" s="307"/>
      <c r="VA28" s="307"/>
      <c r="VB28" s="307"/>
      <c r="VC28" s="307"/>
      <c r="VD28" s="307"/>
      <c r="VE28" s="307"/>
      <c r="VF28" s="307"/>
      <c r="VG28" s="307"/>
      <c r="VH28" s="307"/>
      <c r="VI28" s="307"/>
      <c r="VJ28" s="307"/>
      <c r="VK28" s="307"/>
      <c r="VL28" s="307"/>
      <c r="VM28" s="307"/>
      <c r="VN28" s="307"/>
      <c r="VO28" s="307"/>
      <c r="VP28" s="307"/>
      <c r="VQ28" s="307"/>
      <c r="VR28" s="307"/>
      <c r="VS28" s="307"/>
      <c r="VT28" s="307"/>
      <c r="VU28" s="307"/>
      <c r="VV28" s="307"/>
      <c r="VW28" s="307"/>
      <c r="VX28" s="307"/>
      <c r="VY28" s="307"/>
      <c r="VZ28" s="307"/>
      <c r="WA28" s="307"/>
      <c r="WB28" s="307"/>
      <c r="WC28" s="307"/>
      <c r="WD28" s="307"/>
      <c r="WE28" s="307"/>
      <c r="WF28" s="307"/>
      <c r="WG28" s="307"/>
      <c r="WH28" s="307"/>
      <c r="WI28" s="307"/>
      <c r="WJ28" s="307"/>
      <c r="WK28" s="307"/>
      <c r="WL28" s="307"/>
      <c r="WM28" s="307"/>
      <c r="WN28" s="307"/>
      <c r="WO28" s="307"/>
      <c r="WP28" s="307"/>
      <c r="WQ28" s="307"/>
      <c r="WR28" s="307"/>
      <c r="WS28" s="307"/>
      <c r="WT28" s="307"/>
      <c r="WU28" s="307"/>
      <c r="WV28" s="307"/>
      <c r="WW28" s="307"/>
      <c r="WX28" s="307"/>
      <c r="WY28" s="307"/>
      <c r="WZ28" s="307"/>
      <c r="XA28" s="307"/>
      <c r="XB28" s="307"/>
      <c r="XC28" s="307"/>
      <c r="XD28" s="307"/>
      <c r="XE28" s="307"/>
      <c r="XF28" s="307"/>
      <c r="XG28" s="307"/>
      <c r="XH28" s="307"/>
      <c r="XI28" s="307"/>
      <c r="XJ28" s="307"/>
      <c r="XK28" s="307"/>
      <c r="XL28" s="307"/>
      <c r="XM28" s="307"/>
      <c r="XN28" s="307"/>
      <c r="XO28" s="307"/>
      <c r="XP28" s="307"/>
      <c r="XQ28" s="307"/>
      <c r="XR28" s="307"/>
      <c r="XS28" s="307"/>
      <c r="XT28" s="307"/>
      <c r="XU28" s="307"/>
      <c r="XV28" s="307"/>
      <c r="XW28" s="307"/>
      <c r="XX28" s="307"/>
      <c r="XY28" s="307"/>
      <c r="XZ28" s="307"/>
      <c r="YA28" s="307"/>
      <c r="YB28" s="307"/>
      <c r="YC28" s="307"/>
      <c r="YD28" s="307"/>
      <c r="YE28" s="307"/>
      <c r="YF28" s="307"/>
      <c r="YG28" s="307"/>
      <c r="YH28" s="307"/>
      <c r="YI28" s="307"/>
      <c r="YJ28" s="307"/>
      <c r="YK28" s="307"/>
      <c r="YL28" s="307"/>
      <c r="YM28" s="307"/>
      <c r="YN28" s="307"/>
      <c r="YO28" s="307"/>
      <c r="YP28" s="307"/>
      <c r="YQ28" s="307"/>
      <c r="YR28" s="307"/>
      <c r="YS28" s="307"/>
      <c r="YT28" s="307"/>
      <c r="YU28" s="307"/>
      <c r="YV28" s="307"/>
      <c r="YW28" s="307"/>
      <c r="YX28" s="307"/>
      <c r="YY28" s="307"/>
      <c r="YZ28" s="307"/>
      <c r="ZA28" s="307"/>
      <c r="ZB28" s="307"/>
      <c r="ZC28" s="307"/>
      <c r="ZD28" s="307"/>
      <c r="ZE28" s="307"/>
      <c r="ZF28" s="307"/>
      <c r="ZG28" s="307"/>
      <c r="ZH28" s="307"/>
      <c r="ZI28" s="307"/>
      <c r="ZJ28" s="307"/>
      <c r="ZK28" s="307"/>
      <c r="ZL28" s="307"/>
      <c r="ZM28" s="307"/>
      <c r="ZN28" s="307"/>
      <c r="ZO28" s="307"/>
      <c r="ZP28" s="307"/>
      <c r="ZQ28" s="307"/>
      <c r="ZR28" s="307"/>
      <c r="ZS28" s="307"/>
      <c r="ZT28" s="307"/>
      <c r="ZU28" s="307"/>
      <c r="ZV28" s="307"/>
      <c r="ZW28" s="307"/>
      <c r="ZX28" s="307"/>
      <c r="ZY28" s="307"/>
      <c r="ZZ28" s="307"/>
      <c r="AAA28" s="307"/>
    </row>
    <row r="29" spans="1:703" s="165" customFormat="1" ht="23.1" customHeight="1">
      <c r="A29" s="341"/>
      <c r="B29" s="166" t="s">
        <v>7</v>
      </c>
      <c r="C29" s="400" t="s">
        <v>277</v>
      </c>
      <c r="D29" s="151">
        <v>9.8806663673582928</v>
      </c>
      <c r="E29" s="151">
        <v>-18.747528574937512</v>
      </c>
      <c r="F29" s="151">
        <v>-22.156823713240325</v>
      </c>
      <c r="G29" s="151">
        <v>-51.458278768306563</v>
      </c>
      <c r="H29" s="151">
        <v>-6.9772508020002677</v>
      </c>
      <c r="I29" s="151">
        <v>9.535351106118938</v>
      </c>
      <c r="J29" s="151">
        <v>61.125645727171587</v>
      </c>
      <c r="K29" s="151">
        <v>140.69735216499745</v>
      </c>
      <c r="L29" s="151">
        <v>98.571110970405144</v>
      </c>
      <c r="M29" s="151">
        <v>5.4566434875965353</v>
      </c>
      <c r="N29" s="151">
        <v>115.98239557911523</v>
      </c>
      <c r="O29" s="151">
        <v>-12.195710839956131</v>
      </c>
      <c r="P29" s="151">
        <v>-21.172121675600199</v>
      </c>
      <c r="Q29" s="151">
        <v>7.2420748333616336</v>
      </c>
      <c r="R29" s="151">
        <v>-6.1333848467518548</v>
      </c>
      <c r="S29" s="151">
        <v>12.229732000881931</v>
      </c>
      <c r="T29" s="151">
        <v>-23.942387898150574</v>
      </c>
      <c r="U29" s="151">
        <v>15.916610197597848</v>
      </c>
      <c r="V29" s="151">
        <v>-19.064431134308592</v>
      </c>
      <c r="W29" s="307"/>
      <c r="X29" s="307"/>
      <c r="Y29" s="307"/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  <c r="AJ29" s="307"/>
      <c r="AK29" s="307"/>
      <c r="AL29" s="307"/>
      <c r="AM29" s="307"/>
      <c r="AN29" s="307"/>
      <c r="AO29" s="307"/>
      <c r="AP29" s="307"/>
      <c r="AQ29" s="307"/>
      <c r="AR29" s="307"/>
      <c r="AS29" s="307"/>
      <c r="AT29" s="307"/>
      <c r="AU29" s="307"/>
      <c r="AV29" s="307"/>
      <c r="AW29" s="307"/>
      <c r="AX29" s="307"/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N29" s="307"/>
      <c r="BO29" s="307"/>
      <c r="BP29" s="307"/>
      <c r="BQ29" s="307"/>
      <c r="BR29" s="307"/>
      <c r="BS29" s="307"/>
      <c r="BT29" s="307"/>
      <c r="BU29" s="307"/>
      <c r="BV29" s="307"/>
      <c r="BW29" s="307"/>
      <c r="BX29" s="307"/>
      <c r="BY29" s="307"/>
      <c r="BZ29" s="307"/>
      <c r="CA29" s="307"/>
      <c r="CB29" s="307"/>
      <c r="CC29" s="307"/>
      <c r="CD29" s="307"/>
      <c r="CE29" s="307"/>
      <c r="CF29" s="307"/>
      <c r="CG29" s="307"/>
      <c r="CH29" s="307"/>
      <c r="CI29" s="307"/>
      <c r="CJ29" s="307"/>
      <c r="CK29" s="307"/>
      <c r="CL29" s="307"/>
      <c r="CM29" s="307"/>
      <c r="CN29" s="307"/>
      <c r="CO29" s="307"/>
      <c r="CP29" s="307"/>
      <c r="CQ29" s="307"/>
      <c r="CR29" s="307"/>
      <c r="CS29" s="307"/>
      <c r="CT29" s="307"/>
      <c r="CU29" s="307"/>
      <c r="CV29" s="307"/>
      <c r="CW29" s="307"/>
      <c r="CX29" s="307"/>
      <c r="CY29" s="307"/>
      <c r="CZ29" s="307"/>
      <c r="DA29" s="307"/>
      <c r="DB29" s="307"/>
      <c r="DC29" s="307"/>
      <c r="DD29" s="307"/>
      <c r="DE29" s="307"/>
      <c r="DF29" s="307"/>
      <c r="DG29" s="307"/>
      <c r="DH29" s="307"/>
      <c r="DI29" s="307"/>
      <c r="DJ29" s="307"/>
      <c r="DK29" s="307"/>
      <c r="DL29" s="307"/>
      <c r="DM29" s="307"/>
      <c r="DN29" s="307"/>
      <c r="DO29" s="307"/>
      <c r="DP29" s="307"/>
      <c r="DQ29" s="307"/>
      <c r="DR29" s="307"/>
      <c r="DS29" s="307"/>
      <c r="DT29" s="307"/>
      <c r="DU29" s="307"/>
      <c r="DV29" s="307"/>
      <c r="DW29" s="307"/>
      <c r="DX29" s="307"/>
      <c r="DY29" s="307"/>
      <c r="DZ29" s="307"/>
      <c r="EA29" s="307"/>
      <c r="EB29" s="307"/>
      <c r="EC29" s="307"/>
      <c r="ED29" s="307"/>
      <c r="EE29" s="307"/>
      <c r="EF29" s="307"/>
      <c r="EG29" s="307"/>
      <c r="EH29" s="307"/>
      <c r="EI29" s="307"/>
      <c r="EJ29" s="307"/>
      <c r="EK29" s="307"/>
      <c r="EL29" s="307"/>
      <c r="EM29" s="307"/>
      <c r="EN29" s="307"/>
      <c r="EO29" s="307"/>
      <c r="EP29" s="307"/>
      <c r="EQ29" s="307"/>
      <c r="ER29" s="307"/>
      <c r="ES29" s="307"/>
      <c r="ET29" s="307"/>
      <c r="EU29" s="307"/>
      <c r="EV29" s="307"/>
      <c r="EW29" s="307"/>
      <c r="EX29" s="307"/>
      <c r="EY29" s="307"/>
      <c r="EZ29" s="307"/>
      <c r="FA29" s="307"/>
      <c r="FB29" s="307"/>
      <c r="FC29" s="307"/>
      <c r="FD29" s="307"/>
      <c r="FE29" s="307"/>
      <c r="FF29" s="307"/>
      <c r="FG29" s="307"/>
      <c r="FH29" s="307"/>
      <c r="FI29" s="307"/>
      <c r="FJ29" s="307"/>
      <c r="FK29" s="307"/>
      <c r="FL29" s="307"/>
      <c r="FM29" s="307"/>
      <c r="FN29" s="307"/>
      <c r="FO29" s="307"/>
      <c r="FP29" s="307"/>
      <c r="FQ29" s="307"/>
      <c r="FR29" s="307"/>
      <c r="FS29" s="307"/>
      <c r="FT29" s="307"/>
      <c r="FU29" s="307"/>
      <c r="FV29" s="307"/>
      <c r="FW29" s="307"/>
      <c r="FX29" s="307"/>
      <c r="FY29" s="307"/>
      <c r="FZ29" s="307"/>
      <c r="GA29" s="307"/>
      <c r="GB29" s="307"/>
      <c r="GC29" s="307"/>
      <c r="GD29" s="307"/>
      <c r="GE29" s="307"/>
      <c r="GF29" s="307"/>
      <c r="GG29" s="307"/>
      <c r="GH29" s="307"/>
      <c r="GI29" s="307"/>
      <c r="GJ29" s="307"/>
      <c r="GK29" s="307"/>
      <c r="GL29" s="307"/>
      <c r="GM29" s="307"/>
      <c r="GN29" s="307"/>
      <c r="GO29" s="307"/>
      <c r="GP29" s="307"/>
      <c r="GQ29" s="307"/>
      <c r="GR29" s="307"/>
      <c r="GS29" s="307"/>
      <c r="GT29" s="307"/>
      <c r="GU29" s="307"/>
      <c r="GV29" s="307"/>
      <c r="GW29" s="307"/>
      <c r="GX29" s="307"/>
      <c r="GY29" s="307"/>
      <c r="GZ29" s="307"/>
      <c r="HA29" s="307"/>
      <c r="HB29" s="307"/>
      <c r="HC29" s="307"/>
      <c r="HD29" s="307"/>
      <c r="HE29" s="307"/>
      <c r="HF29" s="307"/>
      <c r="HG29" s="307"/>
      <c r="HH29" s="307"/>
      <c r="HI29" s="307"/>
      <c r="HJ29" s="307"/>
      <c r="HK29" s="307"/>
      <c r="HL29" s="307"/>
      <c r="HM29" s="307"/>
      <c r="HN29" s="307"/>
      <c r="HO29" s="307"/>
      <c r="HP29" s="307"/>
      <c r="HQ29" s="307"/>
      <c r="HR29" s="307"/>
      <c r="HS29" s="307"/>
      <c r="HT29" s="307"/>
      <c r="HU29" s="307"/>
      <c r="HV29" s="307"/>
      <c r="HW29" s="307"/>
      <c r="HX29" s="307"/>
      <c r="HY29" s="307"/>
      <c r="HZ29" s="307"/>
      <c r="IA29" s="307"/>
      <c r="IB29" s="307"/>
      <c r="IC29" s="307"/>
      <c r="ID29" s="307"/>
      <c r="IE29" s="307"/>
      <c r="IF29" s="307"/>
      <c r="IG29" s="307"/>
      <c r="IH29" s="307"/>
      <c r="II29" s="307"/>
      <c r="IJ29" s="307"/>
      <c r="IK29" s="307"/>
      <c r="IL29" s="307"/>
      <c r="IM29" s="307"/>
      <c r="IN29" s="307"/>
      <c r="IO29" s="307"/>
      <c r="IP29" s="307"/>
      <c r="IQ29" s="307"/>
      <c r="IR29" s="307"/>
      <c r="IS29" s="307"/>
      <c r="IT29" s="307"/>
      <c r="IU29" s="307"/>
      <c r="IV29" s="307"/>
      <c r="IW29" s="307"/>
      <c r="IX29" s="307"/>
      <c r="IY29" s="307"/>
      <c r="IZ29" s="307"/>
      <c r="JA29" s="307"/>
      <c r="JB29" s="307"/>
      <c r="JC29" s="307"/>
      <c r="JD29" s="307"/>
      <c r="JE29" s="307"/>
      <c r="JF29" s="307"/>
      <c r="JG29" s="307"/>
      <c r="JH29" s="307"/>
      <c r="JI29" s="307"/>
      <c r="JJ29" s="307"/>
      <c r="JK29" s="307"/>
      <c r="JL29" s="307"/>
      <c r="JM29" s="307"/>
      <c r="JN29" s="307"/>
      <c r="JO29" s="307"/>
      <c r="JP29" s="307"/>
      <c r="JQ29" s="307"/>
      <c r="JR29" s="307"/>
      <c r="JS29" s="307"/>
      <c r="JT29" s="307"/>
      <c r="JU29" s="307"/>
      <c r="JV29" s="307"/>
      <c r="JW29" s="307"/>
      <c r="JX29" s="307"/>
      <c r="JY29" s="307"/>
      <c r="JZ29" s="307"/>
      <c r="KA29" s="307"/>
      <c r="KB29" s="307"/>
      <c r="KC29" s="307"/>
      <c r="KD29" s="307"/>
      <c r="KE29" s="307"/>
      <c r="KF29" s="307"/>
      <c r="KG29" s="307"/>
      <c r="KH29" s="307"/>
      <c r="KI29" s="307"/>
      <c r="KJ29" s="307"/>
      <c r="KK29" s="307"/>
      <c r="KL29" s="307"/>
      <c r="KM29" s="307"/>
      <c r="KN29" s="307"/>
      <c r="KO29" s="307"/>
      <c r="KP29" s="307"/>
      <c r="KQ29" s="307"/>
      <c r="KR29" s="307"/>
      <c r="KS29" s="307"/>
      <c r="KT29" s="307"/>
      <c r="KU29" s="307"/>
      <c r="KV29" s="307"/>
      <c r="KW29" s="307"/>
      <c r="KX29" s="307"/>
      <c r="KY29" s="307"/>
      <c r="KZ29" s="307"/>
      <c r="LA29" s="307"/>
      <c r="LB29" s="307"/>
      <c r="LC29" s="307"/>
      <c r="LD29" s="307"/>
      <c r="LE29" s="307"/>
      <c r="LF29" s="307"/>
      <c r="LG29" s="307"/>
      <c r="LH29" s="307"/>
      <c r="LI29" s="307"/>
      <c r="LJ29" s="307"/>
      <c r="LK29" s="307"/>
      <c r="LL29" s="307"/>
      <c r="LM29" s="307"/>
      <c r="LN29" s="307"/>
      <c r="LO29" s="307"/>
      <c r="LP29" s="307"/>
      <c r="LQ29" s="307"/>
      <c r="LR29" s="307"/>
      <c r="LS29" s="307"/>
      <c r="LT29" s="307"/>
      <c r="LU29" s="307"/>
      <c r="LV29" s="307"/>
      <c r="LW29" s="307"/>
      <c r="LX29" s="307"/>
      <c r="LY29" s="307"/>
      <c r="LZ29" s="307"/>
      <c r="MA29" s="307"/>
      <c r="MB29" s="307"/>
      <c r="MC29" s="307"/>
      <c r="MD29" s="307"/>
      <c r="ME29" s="307"/>
      <c r="MF29" s="307"/>
      <c r="MG29" s="307"/>
      <c r="MH29" s="307"/>
      <c r="MI29" s="307"/>
      <c r="MJ29" s="307"/>
      <c r="MK29" s="307"/>
      <c r="ML29" s="307"/>
      <c r="MM29" s="307"/>
      <c r="MN29" s="307"/>
      <c r="MO29" s="307"/>
      <c r="MP29" s="307"/>
      <c r="MQ29" s="307"/>
      <c r="MR29" s="307"/>
      <c r="MS29" s="307"/>
      <c r="MT29" s="307"/>
      <c r="MU29" s="307"/>
      <c r="MV29" s="307"/>
      <c r="MW29" s="307"/>
      <c r="MX29" s="307"/>
      <c r="MY29" s="307"/>
      <c r="MZ29" s="307"/>
      <c r="NA29" s="307"/>
      <c r="NB29" s="307"/>
      <c r="NC29" s="307"/>
      <c r="ND29" s="307"/>
      <c r="NE29" s="307"/>
      <c r="NF29" s="307"/>
      <c r="NG29" s="307"/>
      <c r="NH29" s="307"/>
      <c r="NI29" s="307"/>
      <c r="NJ29" s="307"/>
      <c r="NK29" s="307"/>
      <c r="NL29" s="307"/>
      <c r="NM29" s="307"/>
      <c r="NN29" s="307"/>
      <c r="NO29" s="307"/>
      <c r="NP29" s="307"/>
      <c r="NQ29" s="307"/>
      <c r="NR29" s="307"/>
      <c r="NS29" s="307"/>
      <c r="NT29" s="307"/>
      <c r="NU29" s="307"/>
      <c r="NV29" s="307"/>
      <c r="NW29" s="307"/>
      <c r="NX29" s="307"/>
      <c r="NY29" s="307"/>
      <c r="NZ29" s="307"/>
      <c r="OA29" s="307"/>
      <c r="OB29" s="307"/>
      <c r="OC29" s="307"/>
      <c r="OD29" s="307"/>
      <c r="OE29" s="307"/>
      <c r="OF29" s="307"/>
      <c r="OG29" s="307"/>
      <c r="OH29" s="307"/>
      <c r="OI29" s="307"/>
      <c r="OJ29" s="307"/>
      <c r="OK29" s="307"/>
      <c r="OL29" s="307"/>
      <c r="OM29" s="307"/>
      <c r="ON29" s="307"/>
      <c r="OO29" s="307"/>
      <c r="OP29" s="307"/>
      <c r="OQ29" s="307"/>
      <c r="OR29" s="307"/>
      <c r="OS29" s="307"/>
      <c r="OT29" s="307"/>
      <c r="OU29" s="307"/>
      <c r="OV29" s="307"/>
      <c r="OW29" s="307"/>
      <c r="OX29" s="307"/>
      <c r="OY29" s="307"/>
      <c r="OZ29" s="307"/>
      <c r="PA29" s="307"/>
      <c r="PB29" s="307"/>
      <c r="PC29" s="307"/>
      <c r="PD29" s="307"/>
      <c r="PE29" s="307"/>
      <c r="PF29" s="307"/>
      <c r="PG29" s="307"/>
      <c r="PH29" s="307"/>
      <c r="PI29" s="307"/>
      <c r="PJ29" s="307"/>
      <c r="PK29" s="307"/>
      <c r="PL29" s="307"/>
      <c r="PM29" s="307"/>
      <c r="PN29" s="307"/>
      <c r="PO29" s="307"/>
      <c r="PP29" s="307"/>
      <c r="PQ29" s="307"/>
      <c r="PR29" s="307"/>
      <c r="PS29" s="307"/>
      <c r="PT29" s="307"/>
      <c r="PU29" s="307"/>
      <c r="PV29" s="307"/>
      <c r="PW29" s="307"/>
      <c r="PX29" s="307"/>
      <c r="PY29" s="307"/>
      <c r="PZ29" s="307"/>
      <c r="QA29" s="307"/>
      <c r="QB29" s="307"/>
      <c r="QC29" s="307"/>
      <c r="QD29" s="307"/>
      <c r="QE29" s="307"/>
      <c r="QF29" s="307"/>
      <c r="QG29" s="307"/>
      <c r="QH29" s="307"/>
      <c r="QI29" s="307"/>
      <c r="QJ29" s="307"/>
      <c r="QK29" s="307"/>
      <c r="QL29" s="307"/>
      <c r="QM29" s="307"/>
      <c r="QN29" s="307"/>
      <c r="QO29" s="307"/>
      <c r="QP29" s="307"/>
      <c r="QQ29" s="307"/>
      <c r="QR29" s="307"/>
      <c r="QS29" s="307"/>
      <c r="QT29" s="307"/>
      <c r="QU29" s="307"/>
      <c r="QV29" s="307"/>
      <c r="QW29" s="307"/>
      <c r="QX29" s="307"/>
      <c r="QY29" s="307"/>
      <c r="QZ29" s="307"/>
      <c r="RA29" s="307"/>
      <c r="RB29" s="307"/>
      <c r="RC29" s="307"/>
      <c r="RD29" s="307"/>
      <c r="RE29" s="307"/>
      <c r="RF29" s="307"/>
      <c r="RG29" s="307"/>
      <c r="RH29" s="307"/>
      <c r="RI29" s="307"/>
      <c r="RJ29" s="307"/>
      <c r="RK29" s="307"/>
      <c r="RL29" s="307"/>
      <c r="RM29" s="307"/>
      <c r="RN29" s="307"/>
      <c r="RO29" s="307"/>
      <c r="RP29" s="307"/>
      <c r="RQ29" s="307"/>
      <c r="RR29" s="307"/>
      <c r="RS29" s="307"/>
      <c r="RT29" s="307"/>
      <c r="RU29" s="307"/>
      <c r="RV29" s="307"/>
      <c r="RW29" s="307"/>
      <c r="RX29" s="307"/>
      <c r="RY29" s="307"/>
      <c r="RZ29" s="307"/>
      <c r="SA29" s="307"/>
      <c r="SB29" s="307"/>
      <c r="SC29" s="307"/>
      <c r="SD29" s="307"/>
      <c r="SE29" s="307"/>
      <c r="SF29" s="307"/>
      <c r="SG29" s="307"/>
      <c r="SH29" s="307"/>
      <c r="SI29" s="307"/>
      <c r="SJ29" s="307"/>
      <c r="SK29" s="307"/>
      <c r="SL29" s="307"/>
      <c r="SM29" s="307"/>
      <c r="SN29" s="307"/>
      <c r="SO29" s="307"/>
      <c r="SP29" s="307"/>
      <c r="SQ29" s="307"/>
      <c r="SR29" s="307"/>
      <c r="SS29" s="307"/>
      <c r="ST29" s="307"/>
      <c r="SU29" s="307"/>
      <c r="SV29" s="307"/>
      <c r="SW29" s="307"/>
      <c r="SX29" s="307"/>
      <c r="SY29" s="307"/>
      <c r="SZ29" s="307"/>
      <c r="TA29" s="307"/>
      <c r="TB29" s="307"/>
      <c r="TC29" s="307"/>
      <c r="TD29" s="307"/>
      <c r="TE29" s="307"/>
      <c r="TF29" s="307"/>
      <c r="TG29" s="307"/>
      <c r="TH29" s="307"/>
      <c r="TI29" s="307"/>
      <c r="TJ29" s="307"/>
      <c r="TK29" s="307"/>
      <c r="TL29" s="307"/>
      <c r="TM29" s="307"/>
      <c r="TN29" s="307"/>
      <c r="TO29" s="307"/>
      <c r="TP29" s="307"/>
      <c r="TQ29" s="307"/>
      <c r="TR29" s="307"/>
      <c r="TS29" s="307"/>
      <c r="TT29" s="307"/>
      <c r="TU29" s="307"/>
      <c r="TV29" s="307"/>
      <c r="TW29" s="307"/>
      <c r="TX29" s="307"/>
      <c r="TY29" s="307"/>
      <c r="TZ29" s="307"/>
      <c r="UA29" s="307"/>
      <c r="UB29" s="307"/>
      <c r="UC29" s="307"/>
      <c r="UD29" s="307"/>
      <c r="UE29" s="307"/>
      <c r="UF29" s="307"/>
      <c r="UG29" s="307"/>
      <c r="UH29" s="307"/>
      <c r="UI29" s="307"/>
      <c r="UJ29" s="307"/>
      <c r="UK29" s="307"/>
      <c r="UL29" s="307"/>
      <c r="UM29" s="307"/>
      <c r="UN29" s="307"/>
      <c r="UO29" s="307"/>
      <c r="UP29" s="307"/>
      <c r="UQ29" s="307"/>
      <c r="UR29" s="307"/>
      <c r="US29" s="307"/>
      <c r="UT29" s="307"/>
      <c r="UU29" s="307"/>
      <c r="UV29" s="307"/>
      <c r="UW29" s="307"/>
      <c r="UX29" s="307"/>
      <c r="UY29" s="307"/>
      <c r="UZ29" s="307"/>
      <c r="VA29" s="307"/>
      <c r="VB29" s="307"/>
      <c r="VC29" s="307"/>
      <c r="VD29" s="307"/>
      <c r="VE29" s="307"/>
      <c r="VF29" s="307"/>
      <c r="VG29" s="307"/>
      <c r="VH29" s="307"/>
      <c r="VI29" s="307"/>
      <c r="VJ29" s="307"/>
      <c r="VK29" s="307"/>
      <c r="VL29" s="307"/>
      <c r="VM29" s="307"/>
      <c r="VN29" s="307"/>
      <c r="VO29" s="307"/>
      <c r="VP29" s="307"/>
      <c r="VQ29" s="307"/>
      <c r="VR29" s="307"/>
      <c r="VS29" s="307"/>
      <c r="VT29" s="307"/>
      <c r="VU29" s="307"/>
      <c r="VV29" s="307"/>
      <c r="VW29" s="307"/>
      <c r="VX29" s="307"/>
      <c r="VY29" s="307"/>
      <c r="VZ29" s="307"/>
      <c r="WA29" s="307"/>
      <c r="WB29" s="307"/>
      <c r="WC29" s="307"/>
      <c r="WD29" s="307"/>
      <c r="WE29" s="307"/>
      <c r="WF29" s="307"/>
      <c r="WG29" s="307"/>
      <c r="WH29" s="307"/>
      <c r="WI29" s="307"/>
      <c r="WJ29" s="307"/>
      <c r="WK29" s="307"/>
      <c r="WL29" s="307"/>
      <c r="WM29" s="307"/>
      <c r="WN29" s="307"/>
      <c r="WO29" s="307"/>
      <c r="WP29" s="307"/>
      <c r="WQ29" s="307"/>
      <c r="WR29" s="307"/>
      <c r="WS29" s="307"/>
      <c r="WT29" s="307"/>
      <c r="WU29" s="307"/>
      <c r="WV29" s="307"/>
      <c r="WW29" s="307"/>
      <c r="WX29" s="307"/>
      <c r="WY29" s="307"/>
      <c r="WZ29" s="307"/>
      <c r="XA29" s="307"/>
      <c r="XB29" s="307"/>
      <c r="XC29" s="307"/>
      <c r="XD29" s="307"/>
      <c r="XE29" s="307"/>
      <c r="XF29" s="307"/>
      <c r="XG29" s="307"/>
      <c r="XH29" s="307"/>
      <c r="XI29" s="307"/>
      <c r="XJ29" s="307"/>
      <c r="XK29" s="307"/>
      <c r="XL29" s="307"/>
      <c r="XM29" s="307"/>
      <c r="XN29" s="307"/>
      <c r="XO29" s="307"/>
      <c r="XP29" s="307"/>
      <c r="XQ29" s="307"/>
      <c r="XR29" s="307"/>
      <c r="XS29" s="307"/>
      <c r="XT29" s="307"/>
      <c r="XU29" s="307"/>
      <c r="XV29" s="307"/>
      <c r="XW29" s="307"/>
      <c r="XX29" s="307"/>
      <c r="XY29" s="307"/>
      <c r="XZ29" s="307"/>
      <c r="YA29" s="307"/>
      <c r="YB29" s="307"/>
      <c r="YC29" s="307"/>
      <c r="YD29" s="307"/>
      <c r="YE29" s="307"/>
      <c r="YF29" s="307"/>
      <c r="YG29" s="307"/>
      <c r="YH29" s="307"/>
      <c r="YI29" s="307"/>
      <c r="YJ29" s="307"/>
      <c r="YK29" s="307"/>
      <c r="YL29" s="307"/>
      <c r="YM29" s="307"/>
      <c r="YN29" s="307"/>
      <c r="YO29" s="307"/>
      <c r="YP29" s="307"/>
      <c r="YQ29" s="307"/>
      <c r="YR29" s="307"/>
      <c r="YS29" s="307"/>
      <c r="YT29" s="307"/>
      <c r="YU29" s="307"/>
      <c r="YV29" s="307"/>
      <c r="YW29" s="307"/>
      <c r="YX29" s="307"/>
      <c r="YY29" s="307"/>
      <c r="YZ29" s="307"/>
      <c r="ZA29" s="307"/>
      <c r="ZB29" s="307"/>
      <c r="ZC29" s="307"/>
      <c r="ZD29" s="307"/>
      <c r="ZE29" s="307"/>
      <c r="ZF29" s="307"/>
      <c r="ZG29" s="307"/>
      <c r="ZH29" s="307"/>
      <c r="ZI29" s="307"/>
      <c r="ZJ29" s="307"/>
      <c r="ZK29" s="307"/>
      <c r="ZL29" s="307"/>
      <c r="ZM29" s="307"/>
      <c r="ZN29" s="307"/>
      <c r="ZO29" s="307"/>
      <c r="ZP29" s="307"/>
      <c r="ZQ29" s="307"/>
      <c r="ZR29" s="307"/>
      <c r="ZS29" s="307"/>
      <c r="ZT29" s="307"/>
      <c r="ZU29" s="307"/>
      <c r="ZV29" s="307"/>
      <c r="ZW29" s="307"/>
      <c r="ZX29" s="307"/>
      <c r="ZY29" s="307"/>
      <c r="ZZ29" s="307"/>
      <c r="AAA29" s="307"/>
    </row>
    <row r="30" spans="1:703" s="165" customFormat="1" ht="23.1" customHeight="1">
      <c r="A30" s="341"/>
      <c r="B30" s="166" t="s">
        <v>68</v>
      </c>
      <c r="C30" s="400" t="s">
        <v>277</v>
      </c>
      <c r="D30" s="151">
        <v>-7.9189906406676673</v>
      </c>
      <c r="E30" s="151">
        <v>-16.809326905301823</v>
      </c>
      <c r="F30" s="151">
        <v>-4.944895532937843</v>
      </c>
      <c r="G30" s="151">
        <v>17.94945560840755</v>
      </c>
      <c r="H30" s="151">
        <v>2.8288229829056322</v>
      </c>
      <c r="I30" s="151">
        <v>-72.418877844626465</v>
      </c>
      <c r="J30" s="151">
        <v>278.00545499895941</v>
      </c>
      <c r="K30" s="151">
        <v>51.022883552948088</v>
      </c>
      <c r="L30" s="151">
        <v>13.447015067648206</v>
      </c>
      <c r="M30" s="151">
        <v>19.374226063410948</v>
      </c>
      <c r="N30" s="151">
        <v>-0.54418447032549278</v>
      </c>
      <c r="O30" s="151">
        <v>13.445392466804961</v>
      </c>
      <c r="P30" s="151">
        <v>16.36180487503389</v>
      </c>
      <c r="Q30" s="151">
        <v>-0.39565092346131037</v>
      </c>
      <c r="R30" s="151">
        <v>1.9216860707952144</v>
      </c>
      <c r="S30" s="151">
        <v>5.3726827343035577</v>
      </c>
      <c r="T30" s="151">
        <v>23.522889586000485</v>
      </c>
      <c r="U30" s="151">
        <v>-61.39113482767462</v>
      </c>
      <c r="V30" s="151">
        <v>-8.4934878875796098</v>
      </c>
      <c r="W30" s="307"/>
      <c r="X30" s="307"/>
      <c r="Y30" s="307"/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  <c r="AP30" s="307"/>
      <c r="AQ30" s="307"/>
      <c r="AR30" s="307"/>
      <c r="AS30" s="307"/>
      <c r="AT30" s="307"/>
      <c r="AU30" s="307"/>
      <c r="AV30" s="307"/>
      <c r="AW30" s="307"/>
      <c r="AX30" s="307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N30" s="307"/>
      <c r="BO30" s="307"/>
      <c r="BP30" s="307"/>
      <c r="BQ30" s="307"/>
      <c r="BR30" s="307"/>
      <c r="BS30" s="307"/>
      <c r="BT30" s="307"/>
      <c r="BU30" s="307"/>
      <c r="BV30" s="307"/>
      <c r="BW30" s="307"/>
      <c r="BX30" s="307"/>
      <c r="BY30" s="307"/>
      <c r="BZ30" s="307"/>
      <c r="CA30" s="307"/>
      <c r="CB30" s="307"/>
      <c r="CC30" s="307"/>
      <c r="CD30" s="307"/>
      <c r="CE30" s="307"/>
      <c r="CF30" s="307"/>
      <c r="CG30" s="307"/>
      <c r="CH30" s="307"/>
      <c r="CI30" s="307"/>
      <c r="CJ30" s="307"/>
      <c r="CK30" s="307"/>
      <c r="CL30" s="307"/>
      <c r="CM30" s="307"/>
      <c r="CN30" s="307"/>
      <c r="CO30" s="307"/>
      <c r="CP30" s="307"/>
      <c r="CQ30" s="307"/>
      <c r="CR30" s="307"/>
      <c r="CS30" s="307"/>
      <c r="CT30" s="307"/>
      <c r="CU30" s="307"/>
      <c r="CV30" s="307"/>
      <c r="CW30" s="307"/>
      <c r="CX30" s="307"/>
      <c r="CY30" s="307"/>
      <c r="CZ30" s="307"/>
      <c r="DA30" s="307"/>
      <c r="DB30" s="307"/>
      <c r="DC30" s="307"/>
      <c r="DD30" s="307"/>
      <c r="DE30" s="307"/>
      <c r="DF30" s="307"/>
      <c r="DG30" s="307"/>
      <c r="DH30" s="307"/>
      <c r="DI30" s="307"/>
      <c r="DJ30" s="307"/>
      <c r="DK30" s="307"/>
      <c r="DL30" s="307"/>
      <c r="DM30" s="307"/>
      <c r="DN30" s="307"/>
      <c r="DO30" s="307"/>
      <c r="DP30" s="307"/>
      <c r="DQ30" s="307"/>
      <c r="DR30" s="307"/>
      <c r="DS30" s="307"/>
      <c r="DT30" s="307"/>
      <c r="DU30" s="307"/>
      <c r="DV30" s="307"/>
      <c r="DW30" s="307"/>
      <c r="DX30" s="307"/>
      <c r="DY30" s="307"/>
      <c r="DZ30" s="307"/>
      <c r="EA30" s="307"/>
      <c r="EB30" s="307"/>
      <c r="EC30" s="307"/>
      <c r="ED30" s="307"/>
      <c r="EE30" s="307"/>
      <c r="EF30" s="307"/>
      <c r="EG30" s="307"/>
      <c r="EH30" s="307"/>
      <c r="EI30" s="307"/>
      <c r="EJ30" s="307"/>
      <c r="EK30" s="307"/>
      <c r="EL30" s="307"/>
      <c r="EM30" s="307"/>
      <c r="EN30" s="307"/>
      <c r="EO30" s="307"/>
      <c r="EP30" s="307"/>
      <c r="EQ30" s="307"/>
      <c r="ER30" s="307"/>
      <c r="ES30" s="307"/>
      <c r="ET30" s="307"/>
      <c r="EU30" s="307"/>
      <c r="EV30" s="307"/>
      <c r="EW30" s="307"/>
      <c r="EX30" s="307"/>
      <c r="EY30" s="307"/>
      <c r="EZ30" s="307"/>
      <c r="FA30" s="307"/>
      <c r="FB30" s="307"/>
      <c r="FC30" s="307"/>
      <c r="FD30" s="307"/>
      <c r="FE30" s="307"/>
      <c r="FF30" s="307"/>
      <c r="FG30" s="307"/>
      <c r="FH30" s="307"/>
      <c r="FI30" s="307"/>
      <c r="FJ30" s="307"/>
      <c r="FK30" s="307"/>
      <c r="FL30" s="307"/>
      <c r="FM30" s="307"/>
      <c r="FN30" s="307"/>
      <c r="FO30" s="307"/>
      <c r="FP30" s="307"/>
      <c r="FQ30" s="307"/>
      <c r="FR30" s="307"/>
      <c r="FS30" s="307"/>
      <c r="FT30" s="307"/>
      <c r="FU30" s="307"/>
      <c r="FV30" s="307"/>
      <c r="FW30" s="307"/>
      <c r="FX30" s="307"/>
      <c r="FY30" s="307"/>
      <c r="FZ30" s="307"/>
      <c r="GA30" s="307"/>
      <c r="GB30" s="307"/>
      <c r="GC30" s="307"/>
      <c r="GD30" s="307"/>
      <c r="GE30" s="307"/>
      <c r="GF30" s="307"/>
      <c r="GG30" s="307"/>
      <c r="GH30" s="307"/>
      <c r="GI30" s="307"/>
      <c r="GJ30" s="307"/>
      <c r="GK30" s="307"/>
      <c r="GL30" s="307"/>
      <c r="GM30" s="307"/>
      <c r="GN30" s="307"/>
      <c r="GO30" s="307"/>
      <c r="GP30" s="307"/>
      <c r="GQ30" s="307"/>
      <c r="GR30" s="307"/>
      <c r="GS30" s="307"/>
      <c r="GT30" s="307"/>
      <c r="GU30" s="307"/>
      <c r="GV30" s="307"/>
      <c r="GW30" s="307"/>
      <c r="GX30" s="307"/>
      <c r="GY30" s="307"/>
      <c r="GZ30" s="307"/>
      <c r="HA30" s="307"/>
      <c r="HB30" s="307"/>
      <c r="HC30" s="307"/>
      <c r="HD30" s="307"/>
      <c r="HE30" s="307"/>
      <c r="HF30" s="307"/>
      <c r="HG30" s="307"/>
      <c r="HH30" s="307"/>
      <c r="HI30" s="307"/>
      <c r="HJ30" s="307"/>
      <c r="HK30" s="307"/>
      <c r="HL30" s="307"/>
      <c r="HM30" s="307"/>
      <c r="HN30" s="307"/>
      <c r="HO30" s="307"/>
      <c r="HP30" s="307"/>
      <c r="HQ30" s="307"/>
      <c r="HR30" s="307"/>
      <c r="HS30" s="307"/>
      <c r="HT30" s="307"/>
      <c r="HU30" s="307"/>
      <c r="HV30" s="307"/>
      <c r="HW30" s="307"/>
      <c r="HX30" s="307"/>
      <c r="HY30" s="307"/>
      <c r="HZ30" s="307"/>
      <c r="IA30" s="307"/>
      <c r="IB30" s="307"/>
      <c r="IC30" s="307"/>
      <c r="ID30" s="307"/>
      <c r="IE30" s="307"/>
      <c r="IF30" s="307"/>
      <c r="IG30" s="307"/>
      <c r="IH30" s="307"/>
      <c r="II30" s="307"/>
      <c r="IJ30" s="307"/>
      <c r="IK30" s="307"/>
      <c r="IL30" s="307"/>
      <c r="IM30" s="307"/>
      <c r="IN30" s="307"/>
      <c r="IO30" s="307"/>
      <c r="IP30" s="307"/>
      <c r="IQ30" s="307"/>
      <c r="IR30" s="307"/>
      <c r="IS30" s="307"/>
      <c r="IT30" s="307"/>
      <c r="IU30" s="307"/>
      <c r="IV30" s="307"/>
      <c r="IW30" s="307"/>
      <c r="IX30" s="307"/>
      <c r="IY30" s="307"/>
      <c r="IZ30" s="307"/>
      <c r="JA30" s="307"/>
      <c r="JB30" s="307"/>
      <c r="JC30" s="307"/>
      <c r="JD30" s="307"/>
      <c r="JE30" s="307"/>
      <c r="JF30" s="307"/>
      <c r="JG30" s="307"/>
      <c r="JH30" s="307"/>
      <c r="JI30" s="307"/>
      <c r="JJ30" s="307"/>
      <c r="JK30" s="307"/>
      <c r="JL30" s="307"/>
      <c r="JM30" s="307"/>
      <c r="JN30" s="307"/>
      <c r="JO30" s="307"/>
      <c r="JP30" s="307"/>
      <c r="JQ30" s="307"/>
      <c r="JR30" s="307"/>
      <c r="JS30" s="307"/>
      <c r="JT30" s="307"/>
      <c r="JU30" s="307"/>
      <c r="JV30" s="307"/>
      <c r="JW30" s="307"/>
      <c r="JX30" s="307"/>
      <c r="JY30" s="307"/>
      <c r="JZ30" s="307"/>
      <c r="KA30" s="307"/>
      <c r="KB30" s="307"/>
      <c r="KC30" s="307"/>
      <c r="KD30" s="307"/>
      <c r="KE30" s="307"/>
      <c r="KF30" s="307"/>
      <c r="KG30" s="307"/>
      <c r="KH30" s="307"/>
      <c r="KI30" s="307"/>
      <c r="KJ30" s="307"/>
      <c r="KK30" s="307"/>
      <c r="KL30" s="307"/>
      <c r="KM30" s="307"/>
      <c r="KN30" s="307"/>
      <c r="KO30" s="307"/>
      <c r="KP30" s="307"/>
      <c r="KQ30" s="307"/>
      <c r="KR30" s="307"/>
      <c r="KS30" s="307"/>
      <c r="KT30" s="307"/>
      <c r="KU30" s="307"/>
      <c r="KV30" s="307"/>
      <c r="KW30" s="307"/>
      <c r="KX30" s="307"/>
      <c r="KY30" s="307"/>
      <c r="KZ30" s="307"/>
      <c r="LA30" s="307"/>
      <c r="LB30" s="307"/>
      <c r="LC30" s="307"/>
      <c r="LD30" s="307"/>
      <c r="LE30" s="307"/>
      <c r="LF30" s="307"/>
      <c r="LG30" s="307"/>
      <c r="LH30" s="307"/>
      <c r="LI30" s="307"/>
      <c r="LJ30" s="307"/>
      <c r="LK30" s="307"/>
      <c r="LL30" s="307"/>
      <c r="LM30" s="307"/>
      <c r="LN30" s="307"/>
      <c r="LO30" s="307"/>
      <c r="LP30" s="307"/>
      <c r="LQ30" s="307"/>
      <c r="LR30" s="307"/>
      <c r="LS30" s="307"/>
      <c r="LT30" s="307"/>
      <c r="LU30" s="307"/>
      <c r="LV30" s="307"/>
      <c r="LW30" s="307"/>
      <c r="LX30" s="307"/>
      <c r="LY30" s="307"/>
      <c r="LZ30" s="307"/>
      <c r="MA30" s="307"/>
      <c r="MB30" s="307"/>
      <c r="MC30" s="307"/>
      <c r="MD30" s="307"/>
      <c r="ME30" s="307"/>
      <c r="MF30" s="307"/>
      <c r="MG30" s="307"/>
      <c r="MH30" s="307"/>
      <c r="MI30" s="307"/>
      <c r="MJ30" s="307"/>
      <c r="MK30" s="307"/>
      <c r="ML30" s="307"/>
      <c r="MM30" s="307"/>
      <c r="MN30" s="307"/>
      <c r="MO30" s="307"/>
      <c r="MP30" s="307"/>
      <c r="MQ30" s="307"/>
      <c r="MR30" s="307"/>
      <c r="MS30" s="307"/>
      <c r="MT30" s="307"/>
      <c r="MU30" s="307"/>
      <c r="MV30" s="307"/>
      <c r="MW30" s="307"/>
      <c r="MX30" s="307"/>
      <c r="MY30" s="307"/>
      <c r="MZ30" s="307"/>
      <c r="NA30" s="307"/>
      <c r="NB30" s="307"/>
      <c r="NC30" s="307"/>
      <c r="ND30" s="307"/>
      <c r="NE30" s="307"/>
      <c r="NF30" s="307"/>
      <c r="NG30" s="307"/>
      <c r="NH30" s="307"/>
      <c r="NI30" s="307"/>
      <c r="NJ30" s="307"/>
      <c r="NK30" s="307"/>
      <c r="NL30" s="307"/>
      <c r="NM30" s="307"/>
      <c r="NN30" s="307"/>
      <c r="NO30" s="307"/>
      <c r="NP30" s="307"/>
      <c r="NQ30" s="307"/>
      <c r="NR30" s="307"/>
      <c r="NS30" s="307"/>
      <c r="NT30" s="307"/>
      <c r="NU30" s="307"/>
      <c r="NV30" s="307"/>
      <c r="NW30" s="307"/>
      <c r="NX30" s="307"/>
      <c r="NY30" s="307"/>
      <c r="NZ30" s="307"/>
      <c r="OA30" s="307"/>
      <c r="OB30" s="307"/>
      <c r="OC30" s="307"/>
      <c r="OD30" s="307"/>
      <c r="OE30" s="307"/>
      <c r="OF30" s="307"/>
      <c r="OG30" s="307"/>
      <c r="OH30" s="307"/>
      <c r="OI30" s="307"/>
      <c r="OJ30" s="307"/>
      <c r="OK30" s="307"/>
      <c r="OL30" s="307"/>
      <c r="OM30" s="307"/>
      <c r="ON30" s="307"/>
      <c r="OO30" s="307"/>
      <c r="OP30" s="307"/>
      <c r="OQ30" s="307"/>
      <c r="OR30" s="307"/>
      <c r="OS30" s="307"/>
      <c r="OT30" s="307"/>
      <c r="OU30" s="307"/>
      <c r="OV30" s="307"/>
      <c r="OW30" s="307"/>
      <c r="OX30" s="307"/>
      <c r="OY30" s="307"/>
      <c r="OZ30" s="307"/>
      <c r="PA30" s="307"/>
      <c r="PB30" s="307"/>
      <c r="PC30" s="307"/>
      <c r="PD30" s="307"/>
      <c r="PE30" s="307"/>
      <c r="PF30" s="307"/>
      <c r="PG30" s="307"/>
      <c r="PH30" s="307"/>
      <c r="PI30" s="307"/>
      <c r="PJ30" s="307"/>
      <c r="PK30" s="307"/>
      <c r="PL30" s="307"/>
      <c r="PM30" s="307"/>
      <c r="PN30" s="307"/>
      <c r="PO30" s="307"/>
      <c r="PP30" s="307"/>
      <c r="PQ30" s="307"/>
      <c r="PR30" s="307"/>
      <c r="PS30" s="307"/>
      <c r="PT30" s="307"/>
      <c r="PU30" s="307"/>
      <c r="PV30" s="307"/>
      <c r="PW30" s="307"/>
      <c r="PX30" s="307"/>
      <c r="PY30" s="307"/>
      <c r="PZ30" s="307"/>
      <c r="QA30" s="307"/>
      <c r="QB30" s="307"/>
      <c r="QC30" s="307"/>
      <c r="QD30" s="307"/>
      <c r="QE30" s="307"/>
      <c r="QF30" s="307"/>
      <c r="QG30" s="307"/>
      <c r="QH30" s="307"/>
      <c r="QI30" s="307"/>
      <c r="QJ30" s="307"/>
      <c r="QK30" s="307"/>
      <c r="QL30" s="307"/>
      <c r="QM30" s="307"/>
      <c r="QN30" s="307"/>
      <c r="QO30" s="307"/>
      <c r="QP30" s="307"/>
      <c r="QQ30" s="307"/>
      <c r="QR30" s="307"/>
      <c r="QS30" s="307"/>
      <c r="QT30" s="307"/>
      <c r="QU30" s="307"/>
      <c r="QV30" s="307"/>
      <c r="QW30" s="307"/>
      <c r="QX30" s="307"/>
      <c r="QY30" s="307"/>
      <c r="QZ30" s="307"/>
      <c r="RA30" s="307"/>
      <c r="RB30" s="307"/>
      <c r="RC30" s="307"/>
      <c r="RD30" s="307"/>
      <c r="RE30" s="307"/>
      <c r="RF30" s="307"/>
      <c r="RG30" s="307"/>
      <c r="RH30" s="307"/>
      <c r="RI30" s="307"/>
      <c r="RJ30" s="307"/>
      <c r="RK30" s="307"/>
      <c r="RL30" s="307"/>
      <c r="RM30" s="307"/>
      <c r="RN30" s="307"/>
      <c r="RO30" s="307"/>
      <c r="RP30" s="307"/>
      <c r="RQ30" s="307"/>
      <c r="RR30" s="307"/>
      <c r="RS30" s="307"/>
      <c r="RT30" s="307"/>
      <c r="RU30" s="307"/>
      <c r="RV30" s="307"/>
      <c r="RW30" s="307"/>
      <c r="RX30" s="307"/>
      <c r="RY30" s="307"/>
      <c r="RZ30" s="307"/>
      <c r="SA30" s="307"/>
      <c r="SB30" s="307"/>
      <c r="SC30" s="307"/>
      <c r="SD30" s="307"/>
      <c r="SE30" s="307"/>
      <c r="SF30" s="307"/>
      <c r="SG30" s="307"/>
      <c r="SH30" s="307"/>
      <c r="SI30" s="307"/>
      <c r="SJ30" s="307"/>
      <c r="SK30" s="307"/>
      <c r="SL30" s="307"/>
      <c r="SM30" s="307"/>
      <c r="SN30" s="307"/>
      <c r="SO30" s="307"/>
      <c r="SP30" s="307"/>
      <c r="SQ30" s="307"/>
      <c r="SR30" s="307"/>
      <c r="SS30" s="307"/>
      <c r="ST30" s="307"/>
      <c r="SU30" s="307"/>
      <c r="SV30" s="307"/>
      <c r="SW30" s="307"/>
      <c r="SX30" s="307"/>
      <c r="SY30" s="307"/>
      <c r="SZ30" s="307"/>
      <c r="TA30" s="307"/>
      <c r="TB30" s="307"/>
      <c r="TC30" s="307"/>
      <c r="TD30" s="307"/>
      <c r="TE30" s="307"/>
      <c r="TF30" s="307"/>
      <c r="TG30" s="307"/>
      <c r="TH30" s="307"/>
      <c r="TI30" s="307"/>
      <c r="TJ30" s="307"/>
      <c r="TK30" s="307"/>
      <c r="TL30" s="307"/>
      <c r="TM30" s="307"/>
      <c r="TN30" s="307"/>
      <c r="TO30" s="307"/>
      <c r="TP30" s="307"/>
      <c r="TQ30" s="307"/>
      <c r="TR30" s="307"/>
      <c r="TS30" s="307"/>
      <c r="TT30" s="307"/>
      <c r="TU30" s="307"/>
      <c r="TV30" s="307"/>
      <c r="TW30" s="307"/>
      <c r="TX30" s="307"/>
      <c r="TY30" s="307"/>
      <c r="TZ30" s="307"/>
      <c r="UA30" s="307"/>
      <c r="UB30" s="307"/>
      <c r="UC30" s="307"/>
      <c r="UD30" s="307"/>
      <c r="UE30" s="307"/>
      <c r="UF30" s="307"/>
      <c r="UG30" s="307"/>
      <c r="UH30" s="307"/>
      <c r="UI30" s="307"/>
      <c r="UJ30" s="307"/>
      <c r="UK30" s="307"/>
      <c r="UL30" s="307"/>
      <c r="UM30" s="307"/>
      <c r="UN30" s="307"/>
      <c r="UO30" s="307"/>
      <c r="UP30" s="307"/>
      <c r="UQ30" s="307"/>
      <c r="UR30" s="307"/>
      <c r="US30" s="307"/>
      <c r="UT30" s="307"/>
      <c r="UU30" s="307"/>
      <c r="UV30" s="307"/>
      <c r="UW30" s="307"/>
      <c r="UX30" s="307"/>
      <c r="UY30" s="307"/>
      <c r="UZ30" s="307"/>
      <c r="VA30" s="307"/>
      <c r="VB30" s="307"/>
      <c r="VC30" s="307"/>
      <c r="VD30" s="307"/>
      <c r="VE30" s="307"/>
      <c r="VF30" s="307"/>
      <c r="VG30" s="307"/>
      <c r="VH30" s="307"/>
      <c r="VI30" s="307"/>
      <c r="VJ30" s="307"/>
      <c r="VK30" s="307"/>
      <c r="VL30" s="307"/>
      <c r="VM30" s="307"/>
      <c r="VN30" s="307"/>
      <c r="VO30" s="307"/>
      <c r="VP30" s="307"/>
      <c r="VQ30" s="307"/>
      <c r="VR30" s="307"/>
      <c r="VS30" s="307"/>
      <c r="VT30" s="307"/>
      <c r="VU30" s="307"/>
      <c r="VV30" s="307"/>
      <c r="VW30" s="307"/>
      <c r="VX30" s="307"/>
      <c r="VY30" s="307"/>
      <c r="VZ30" s="307"/>
      <c r="WA30" s="307"/>
      <c r="WB30" s="307"/>
      <c r="WC30" s="307"/>
      <c r="WD30" s="307"/>
      <c r="WE30" s="307"/>
      <c r="WF30" s="307"/>
      <c r="WG30" s="307"/>
      <c r="WH30" s="307"/>
      <c r="WI30" s="307"/>
      <c r="WJ30" s="307"/>
      <c r="WK30" s="307"/>
      <c r="WL30" s="307"/>
      <c r="WM30" s="307"/>
      <c r="WN30" s="307"/>
      <c r="WO30" s="307"/>
      <c r="WP30" s="307"/>
      <c r="WQ30" s="307"/>
      <c r="WR30" s="307"/>
      <c r="WS30" s="307"/>
      <c r="WT30" s="307"/>
      <c r="WU30" s="307"/>
      <c r="WV30" s="307"/>
      <c r="WW30" s="307"/>
      <c r="WX30" s="307"/>
      <c r="WY30" s="307"/>
      <c r="WZ30" s="307"/>
      <c r="XA30" s="307"/>
      <c r="XB30" s="307"/>
      <c r="XC30" s="307"/>
      <c r="XD30" s="307"/>
      <c r="XE30" s="307"/>
      <c r="XF30" s="307"/>
      <c r="XG30" s="307"/>
      <c r="XH30" s="307"/>
      <c r="XI30" s="307"/>
      <c r="XJ30" s="307"/>
      <c r="XK30" s="307"/>
      <c r="XL30" s="307"/>
      <c r="XM30" s="307"/>
      <c r="XN30" s="307"/>
      <c r="XO30" s="307"/>
      <c r="XP30" s="307"/>
      <c r="XQ30" s="307"/>
      <c r="XR30" s="307"/>
      <c r="XS30" s="307"/>
      <c r="XT30" s="307"/>
      <c r="XU30" s="307"/>
      <c r="XV30" s="307"/>
      <c r="XW30" s="307"/>
      <c r="XX30" s="307"/>
      <c r="XY30" s="307"/>
      <c r="XZ30" s="307"/>
      <c r="YA30" s="307"/>
      <c r="YB30" s="307"/>
      <c r="YC30" s="307"/>
      <c r="YD30" s="307"/>
      <c r="YE30" s="307"/>
      <c r="YF30" s="307"/>
      <c r="YG30" s="307"/>
      <c r="YH30" s="307"/>
      <c r="YI30" s="307"/>
      <c r="YJ30" s="307"/>
      <c r="YK30" s="307"/>
      <c r="YL30" s="307"/>
      <c r="YM30" s="307"/>
      <c r="YN30" s="307"/>
      <c r="YO30" s="307"/>
      <c r="YP30" s="307"/>
      <c r="YQ30" s="307"/>
      <c r="YR30" s="307"/>
      <c r="YS30" s="307"/>
      <c r="YT30" s="307"/>
      <c r="YU30" s="307"/>
      <c r="YV30" s="307"/>
      <c r="YW30" s="307"/>
      <c r="YX30" s="307"/>
      <c r="YY30" s="307"/>
      <c r="YZ30" s="307"/>
      <c r="ZA30" s="307"/>
      <c r="ZB30" s="307"/>
      <c r="ZC30" s="307"/>
      <c r="ZD30" s="307"/>
      <c r="ZE30" s="307"/>
      <c r="ZF30" s="307"/>
      <c r="ZG30" s="307"/>
      <c r="ZH30" s="307"/>
      <c r="ZI30" s="307"/>
      <c r="ZJ30" s="307"/>
      <c r="ZK30" s="307"/>
      <c r="ZL30" s="307"/>
      <c r="ZM30" s="307"/>
      <c r="ZN30" s="307"/>
      <c r="ZO30" s="307"/>
      <c r="ZP30" s="307"/>
      <c r="ZQ30" s="307"/>
      <c r="ZR30" s="307"/>
      <c r="ZS30" s="307"/>
      <c r="ZT30" s="307"/>
      <c r="ZU30" s="307"/>
      <c r="ZV30" s="307"/>
      <c r="ZW30" s="307"/>
      <c r="ZX30" s="307"/>
      <c r="ZY30" s="307"/>
      <c r="ZZ30" s="307"/>
      <c r="AAA30" s="307"/>
    </row>
    <row r="31" spans="1:703" s="165" customFormat="1" ht="23.1" customHeight="1">
      <c r="A31" s="341"/>
      <c r="B31" s="166" t="s">
        <v>19</v>
      </c>
      <c r="C31" s="400" t="s">
        <v>277</v>
      </c>
      <c r="D31" s="151">
        <v>35.981391150868269</v>
      </c>
      <c r="E31" s="151">
        <v>7.7226592658535598</v>
      </c>
      <c r="F31" s="151">
        <v>-2.370007912468497</v>
      </c>
      <c r="G31" s="151">
        <v>13.483162584197416</v>
      </c>
      <c r="H31" s="151">
        <v>-11.381636843649146</v>
      </c>
      <c r="I31" s="151">
        <v>-20.05958291956307</v>
      </c>
      <c r="J31" s="151">
        <v>38.053830227743269</v>
      </c>
      <c r="K31" s="151">
        <v>10.377924415116979</v>
      </c>
      <c r="L31" s="151">
        <v>15.835957883243591</v>
      </c>
      <c r="M31" s="151">
        <v>21.935308148818965</v>
      </c>
      <c r="N31" s="151">
        <v>197.92618117518361</v>
      </c>
      <c r="O31" s="151">
        <v>-27.359935284028992</v>
      </c>
      <c r="P31" s="151">
        <v>44.766758129497774</v>
      </c>
      <c r="Q31" s="151">
        <v>-0.98643170294917537</v>
      </c>
      <c r="R31" s="151">
        <v>-38.958842593427413</v>
      </c>
      <c r="S31" s="151">
        <v>34.814460130855011</v>
      </c>
      <c r="T31" s="151">
        <v>-50.553329213170748</v>
      </c>
      <c r="U31" s="151">
        <v>-9.2148909621603821</v>
      </c>
      <c r="V31" s="151">
        <v>7.7945693109652048</v>
      </c>
      <c r="W31" s="307"/>
      <c r="X31" s="307"/>
      <c r="Y31" s="307"/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  <c r="AJ31" s="307"/>
      <c r="AK31" s="307"/>
      <c r="AL31" s="307"/>
      <c r="AM31" s="307"/>
      <c r="AN31" s="307"/>
      <c r="AO31" s="307"/>
      <c r="AP31" s="307"/>
      <c r="AQ31" s="307"/>
      <c r="AR31" s="307"/>
      <c r="AS31" s="307"/>
      <c r="AT31" s="307"/>
      <c r="AU31" s="307"/>
      <c r="AV31" s="307"/>
      <c r="AW31" s="307"/>
      <c r="AX31" s="30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N31" s="307"/>
      <c r="BO31" s="307"/>
      <c r="BP31" s="307"/>
      <c r="BQ31" s="307"/>
      <c r="BR31" s="307"/>
      <c r="BS31" s="307"/>
      <c r="BT31" s="307"/>
      <c r="BU31" s="307"/>
      <c r="BV31" s="307"/>
      <c r="BW31" s="307"/>
      <c r="BX31" s="307"/>
      <c r="BY31" s="307"/>
      <c r="BZ31" s="307"/>
      <c r="CA31" s="307"/>
      <c r="CB31" s="307"/>
      <c r="CC31" s="307"/>
      <c r="CD31" s="307"/>
      <c r="CE31" s="307"/>
      <c r="CF31" s="307"/>
      <c r="CG31" s="307"/>
      <c r="CH31" s="307"/>
      <c r="CI31" s="307"/>
      <c r="CJ31" s="307"/>
      <c r="CK31" s="307"/>
      <c r="CL31" s="307"/>
      <c r="CM31" s="307"/>
      <c r="CN31" s="307"/>
      <c r="CO31" s="307"/>
      <c r="CP31" s="307"/>
      <c r="CQ31" s="307"/>
      <c r="CR31" s="307"/>
      <c r="CS31" s="307"/>
      <c r="CT31" s="307"/>
      <c r="CU31" s="307"/>
      <c r="CV31" s="307"/>
      <c r="CW31" s="307"/>
      <c r="CX31" s="307"/>
      <c r="CY31" s="307"/>
      <c r="CZ31" s="307"/>
      <c r="DA31" s="307"/>
      <c r="DB31" s="307"/>
      <c r="DC31" s="307"/>
      <c r="DD31" s="307"/>
      <c r="DE31" s="307"/>
      <c r="DF31" s="307"/>
      <c r="DG31" s="307"/>
      <c r="DH31" s="307"/>
      <c r="DI31" s="307"/>
      <c r="DJ31" s="307"/>
      <c r="DK31" s="307"/>
      <c r="DL31" s="307"/>
      <c r="DM31" s="307"/>
      <c r="DN31" s="307"/>
      <c r="DO31" s="307"/>
      <c r="DP31" s="307"/>
      <c r="DQ31" s="307"/>
      <c r="DR31" s="307"/>
      <c r="DS31" s="307"/>
      <c r="DT31" s="307"/>
      <c r="DU31" s="307"/>
      <c r="DV31" s="307"/>
      <c r="DW31" s="307"/>
      <c r="DX31" s="307"/>
      <c r="DY31" s="307"/>
      <c r="DZ31" s="307"/>
      <c r="EA31" s="307"/>
      <c r="EB31" s="307"/>
      <c r="EC31" s="307"/>
      <c r="ED31" s="307"/>
      <c r="EE31" s="307"/>
      <c r="EF31" s="307"/>
      <c r="EG31" s="307"/>
      <c r="EH31" s="307"/>
      <c r="EI31" s="307"/>
      <c r="EJ31" s="307"/>
      <c r="EK31" s="307"/>
      <c r="EL31" s="307"/>
      <c r="EM31" s="307"/>
      <c r="EN31" s="307"/>
      <c r="EO31" s="307"/>
      <c r="EP31" s="307"/>
      <c r="EQ31" s="307"/>
      <c r="ER31" s="307"/>
      <c r="ES31" s="307"/>
      <c r="ET31" s="307"/>
      <c r="EU31" s="307"/>
      <c r="EV31" s="307"/>
      <c r="EW31" s="307"/>
      <c r="EX31" s="307"/>
      <c r="EY31" s="307"/>
      <c r="EZ31" s="307"/>
      <c r="FA31" s="307"/>
      <c r="FB31" s="307"/>
      <c r="FC31" s="307"/>
      <c r="FD31" s="307"/>
      <c r="FE31" s="307"/>
      <c r="FF31" s="307"/>
      <c r="FG31" s="307"/>
      <c r="FH31" s="307"/>
      <c r="FI31" s="307"/>
      <c r="FJ31" s="307"/>
      <c r="FK31" s="307"/>
      <c r="FL31" s="307"/>
      <c r="FM31" s="307"/>
      <c r="FN31" s="307"/>
      <c r="FO31" s="307"/>
      <c r="FP31" s="307"/>
      <c r="FQ31" s="307"/>
      <c r="FR31" s="307"/>
      <c r="FS31" s="307"/>
      <c r="FT31" s="307"/>
      <c r="FU31" s="307"/>
      <c r="FV31" s="307"/>
      <c r="FW31" s="307"/>
      <c r="FX31" s="307"/>
      <c r="FY31" s="307"/>
      <c r="FZ31" s="307"/>
      <c r="GA31" s="307"/>
      <c r="GB31" s="307"/>
      <c r="GC31" s="307"/>
      <c r="GD31" s="307"/>
      <c r="GE31" s="307"/>
      <c r="GF31" s="307"/>
      <c r="GG31" s="307"/>
      <c r="GH31" s="307"/>
      <c r="GI31" s="307"/>
      <c r="GJ31" s="307"/>
      <c r="GK31" s="307"/>
      <c r="GL31" s="307"/>
      <c r="GM31" s="307"/>
      <c r="GN31" s="307"/>
      <c r="GO31" s="307"/>
      <c r="GP31" s="307"/>
      <c r="GQ31" s="307"/>
      <c r="GR31" s="307"/>
      <c r="GS31" s="307"/>
      <c r="GT31" s="307"/>
      <c r="GU31" s="307"/>
      <c r="GV31" s="307"/>
      <c r="GW31" s="307"/>
      <c r="GX31" s="307"/>
      <c r="GY31" s="307"/>
      <c r="GZ31" s="307"/>
      <c r="HA31" s="307"/>
      <c r="HB31" s="307"/>
      <c r="HC31" s="307"/>
      <c r="HD31" s="307"/>
      <c r="HE31" s="307"/>
      <c r="HF31" s="307"/>
      <c r="HG31" s="307"/>
      <c r="HH31" s="307"/>
      <c r="HI31" s="307"/>
      <c r="HJ31" s="307"/>
      <c r="HK31" s="307"/>
      <c r="HL31" s="307"/>
      <c r="HM31" s="307"/>
      <c r="HN31" s="307"/>
      <c r="HO31" s="307"/>
      <c r="HP31" s="307"/>
      <c r="HQ31" s="307"/>
      <c r="HR31" s="307"/>
      <c r="HS31" s="307"/>
      <c r="HT31" s="307"/>
      <c r="HU31" s="307"/>
      <c r="HV31" s="307"/>
      <c r="HW31" s="307"/>
      <c r="HX31" s="307"/>
      <c r="HY31" s="307"/>
      <c r="HZ31" s="307"/>
      <c r="IA31" s="307"/>
      <c r="IB31" s="307"/>
      <c r="IC31" s="307"/>
      <c r="ID31" s="307"/>
      <c r="IE31" s="307"/>
      <c r="IF31" s="307"/>
      <c r="IG31" s="307"/>
      <c r="IH31" s="307"/>
      <c r="II31" s="307"/>
      <c r="IJ31" s="307"/>
      <c r="IK31" s="307"/>
      <c r="IL31" s="307"/>
      <c r="IM31" s="307"/>
      <c r="IN31" s="307"/>
      <c r="IO31" s="307"/>
      <c r="IP31" s="307"/>
      <c r="IQ31" s="307"/>
      <c r="IR31" s="307"/>
      <c r="IS31" s="307"/>
      <c r="IT31" s="307"/>
      <c r="IU31" s="307"/>
      <c r="IV31" s="307"/>
      <c r="IW31" s="307"/>
      <c r="IX31" s="307"/>
      <c r="IY31" s="307"/>
      <c r="IZ31" s="307"/>
      <c r="JA31" s="307"/>
      <c r="JB31" s="307"/>
      <c r="JC31" s="307"/>
      <c r="JD31" s="307"/>
      <c r="JE31" s="307"/>
      <c r="JF31" s="307"/>
      <c r="JG31" s="307"/>
      <c r="JH31" s="307"/>
      <c r="JI31" s="307"/>
      <c r="JJ31" s="307"/>
      <c r="JK31" s="307"/>
      <c r="JL31" s="307"/>
      <c r="JM31" s="307"/>
      <c r="JN31" s="307"/>
      <c r="JO31" s="307"/>
      <c r="JP31" s="307"/>
      <c r="JQ31" s="307"/>
      <c r="JR31" s="307"/>
      <c r="JS31" s="307"/>
      <c r="JT31" s="307"/>
      <c r="JU31" s="307"/>
      <c r="JV31" s="307"/>
      <c r="JW31" s="307"/>
      <c r="JX31" s="307"/>
      <c r="JY31" s="307"/>
      <c r="JZ31" s="307"/>
      <c r="KA31" s="307"/>
      <c r="KB31" s="307"/>
      <c r="KC31" s="307"/>
      <c r="KD31" s="307"/>
      <c r="KE31" s="307"/>
      <c r="KF31" s="307"/>
      <c r="KG31" s="307"/>
      <c r="KH31" s="307"/>
      <c r="KI31" s="307"/>
      <c r="KJ31" s="307"/>
      <c r="KK31" s="307"/>
      <c r="KL31" s="307"/>
      <c r="KM31" s="307"/>
      <c r="KN31" s="307"/>
      <c r="KO31" s="307"/>
      <c r="KP31" s="307"/>
      <c r="KQ31" s="307"/>
      <c r="KR31" s="307"/>
      <c r="KS31" s="307"/>
      <c r="KT31" s="307"/>
      <c r="KU31" s="307"/>
      <c r="KV31" s="307"/>
      <c r="KW31" s="307"/>
      <c r="KX31" s="307"/>
      <c r="KY31" s="307"/>
      <c r="KZ31" s="307"/>
      <c r="LA31" s="307"/>
      <c r="LB31" s="307"/>
      <c r="LC31" s="307"/>
      <c r="LD31" s="307"/>
      <c r="LE31" s="307"/>
      <c r="LF31" s="307"/>
      <c r="LG31" s="307"/>
      <c r="LH31" s="307"/>
      <c r="LI31" s="307"/>
      <c r="LJ31" s="307"/>
      <c r="LK31" s="307"/>
      <c r="LL31" s="307"/>
      <c r="LM31" s="307"/>
      <c r="LN31" s="307"/>
      <c r="LO31" s="307"/>
      <c r="LP31" s="307"/>
      <c r="LQ31" s="307"/>
      <c r="LR31" s="307"/>
      <c r="LS31" s="307"/>
      <c r="LT31" s="307"/>
      <c r="LU31" s="307"/>
      <c r="LV31" s="307"/>
      <c r="LW31" s="307"/>
      <c r="LX31" s="307"/>
      <c r="LY31" s="307"/>
      <c r="LZ31" s="307"/>
      <c r="MA31" s="307"/>
      <c r="MB31" s="307"/>
      <c r="MC31" s="307"/>
      <c r="MD31" s="307"/>
      <c r="ME31" s="307"/>
      <c r="MF31" s="307"/>
      <c r="MG31" s="307"/>
      <c r="MH31" s="307"/>
      <c r="MI31" s="307"/>
      <c r="MJ31" s="307"/>
      <c r="MK31" s="307"/>
      <c r="ML31" s="307"/>
      <c r="MM31" s="307"/>
      <c r="MN31" s="307"/>
      <c r="MO31" s="307"/>
      <c r="MP31" s="307"/>
      <c r="MQ31" s="307"/>
      <c r="MR31" s="307"/>
      <c r="MS31" s="307"/>
      <c r="MT31" s="307"/>
      <c r="MU31" s="307"/>
      <c r="MV31" s="307"/>
      <c r="MW31" s="307"/>
      <c r="MX31" s="307"/>
      <c r="MY31" s="307"/>
      <c r="MZ31" s="307"/>
      <c r="NA31" s="307"/>
      <c r="NB31" s="307"/>
      <c r="NC31" s="307"/>
      <c r="ND31" s="307"/>
      <c r="NE31" s="307"/>
      <c r="NF31" s="307"/>
      <c r="NG31" s="307"/>
      <c r="NH31" s="307"/>
      <c r="NI31" s="307"/>
      <c r="NJ31" s="307"/>
      <c r="NK31" s="307"/>
      <c r="NL31" s="307"/>
      <c r="NM31" s="307"/>
      <c r="NN31" s="307"/>
      <c r="NO31" s="307"/>
      <c r="NP31" s="307"/>
      <c r="NQ31" s="307"/>
      <c r="NR31" s="307"/>
      <c r="NS31" s="307"/>
      <c r="NT31" s="307"/>
      <c r="NU31" s="307"/>
      <c r="NV31" s="307"/>
      <c r="NW31" s="307"/>
      <c r="NX31" s="307"/>
      <c r="NY31" s="307"/>
      <c r="NZ31" s="307"/>
      <c r="OA31" s="307"/>
      <c r="OB31" s="307"/>
      <c r="OC31" s="307"/>
      <c r="OD31" s="307"/>
      <c r="OE31" s="307"/>
      <c r="OF31" s="307"/>
      <c r="OG31" s="307"/>
      <c r="OH31" s="307"/>
      <c r="OI31" s="307"/>
      <c r="OJ31" s="307"/>
      <c r="OK31" s="307"/>
      <c r="OL31" s="307"/>
      <c r="OM31" s="307"/>
      <c r="ON31" s="307"/>
      <c r="OO31" s="307"/>
      <c r="OP31" s="307"/>
      <c r="OQ31" s="307"/>
      <c r="OR31" s="307"/>
      <c r="OS31" s="307"/>
      <c r="OT31" s="307"/>
      <c r="OU31" s="307"/>
      <c r="OV31" s="307"/>
      <c r="OW31" s="307"/>
      <c r="OX31" s="307"/>
      <c r="OY31" s="307"/>
      <c r="OZ31" s="307"/>
      <c r="PA31" s="307"/>
      <c r="PB31" s="307"/>
      <c r="PC31" s="307"/>
      <c r="PD31" s="307"/>
      <c r="PE31" s="307"/>
      <c r="PF31" s="307"/>
      <c r="PG31" s="307"/>
      <c r="PH31" s="307"/>
      <c r="PI31" s="307"/>
      <c r="PJ31" s="307"/>
      <c r="PK31" s="307"/>
      <c r="PL31" s="307"/>
      <c r="PM31" s="307"/>
      <c r="PN31" s="307"/>
      <c r="PO31" s="307"/>
      <c r="PP31" s="307"/>
      <c r="PQ31" s="307"/>
      <c r="PR31" s="307"/>
      <c r="PS31" s="307"/>
      <c r="PT31" s="307"/>
      <c r="PU31" s="307"/>
      <c r="PV31" s="307"/>
      <c r="PW31" s="307"/>
      <c r="PX31" s="307"/>
      <c r="PY31" s="307"/>
      <c r="PZ31" s="307"/>
      <c r="QA31" s="307"/>
      <c r="QB31" s="307"/>
      <c r="QC31" s="307"/>
      <c r="QD31" s="307"/>
      <c r="QE31" s="307"/>
      <c r="QF31" s="307"/>
      <c r="QG31" s="307"/>
      <c r="QH31" s="307"/>
      <c r="QI31" s="307"/>
      <c r="QJ31" s="307"/>
      <c r="QK31" s="307"/>
      <c r="QL31" s="307"/>
      <c r="QM31" s="307"/>
      <c r="QN31" s="307"/>
      <c r="QO31" s="307"/>
      <c r="QP31" s="307"/>
      <c r="QQ31" s="307"/>
      <c r="QR31" s="307"/>
      <c r="QS31" s="307"/>
      <c r="QT31" s="307"/>
      <c r="QU31" s="307"/>
      <c r="QV31" s="307"/>
      <c r="QW31" s="307"/>
      <c r="QX31" s="307"/>
      <c r="QY31" s="307"/>
      <c r="QZ31" s="307"/>
      <c r="RA31" s="307"/>
      <c r="RB31" s="307"/>
      <c r="RC31" s="307"/>
      <c r="RD31" s="307"/>
      <c r="RE31" s="307"/>
      <c r="RF31" s="307"/>
      <c r="RG31" s="307"/>
      <c r="RH31" s="307"/>
      <c r="RI31" s="307"/>
      <c r="RJ31" s="307"/>
      <c r="RK31" s="307"/>
      <c r="RL31" s="307"/>
      <c r="RM31" s="307"/>
      <c r="RN31" s="307"/>
      <c r="RO31" s="307"/>
      <c r="RP31" s="307"/>
      <c r="RQ31" s="307"/>
      <c r="RR31" s="307"/>
      <c r="RS31" s="307"/>
      <c r="RT31" s="307"/>
      <c r="RU31" s="307"/>
      <c r="RV31" s="307"/>
      <c r="RW31" s="307"/>
      <c r="RX31" s="307"/>
      <c r="RY31" s="307"/>
      <c r="RZ31" s="307"/>
      <c r="SA31" s="307"/>
      <c r="SB31" s="307"/>
      <c r="SC31" s="307"/>
      <c r="SD31" s="307"/>
      <c r="SE31" s="307"/>
      <c r="SF31" s="307"/>
      <c r="SG31" s="307"/>
      <c r="SH31" s="307"/>
      <c r="SI31" s="307"/>
      <c r="SJ31" s="307"/>
      <c r="SK31" s="307"/>
      <c r="SL31" s="307"/>
      <c r="SM31" s="307"/>
      <c r="SN31" s="307"/>
      <c r="SO31" s="307"/>
      <c r="SP31" s="307"/>
      <c r="SQ31" s="307"/>
      <c r="SR31" s="307"/>
      <c r="SS31" s="307"/>
      <c r="ST31" s="307"/>
      <c r="SU31" s="307"/>
      <c r="SV31" s="307"/>
      <c r="SW31" s="307"/>
      <c r="SX31" s="307"/>
      <c r="SY31" s="307"/>
      <c r="SZ31" s="307"/>
      <c r="TA31" s="307"/>
      <c r="TB31" s="307"/>
      <c r="TC31" s="307"/>
      <c r="TD31" s="307"/>
      <c r="TE31" s="307"/>
      <c r="TF31" s="307"/>
      <c r="TG31" s="307"/>
      <c r="TH31" s="307"/>
      <c r="TI31" s="307"/>
      <c r="TJ31" s="307"/>
      <c r="TK31" s="307"/>
      <c r="TL31" s="307"/>
      <c r="TM31" s="307"/>
      <c r="TN31" s="307"/>
      <c r="TO31" s="307"/>
      <c r="TP31" s="307"/>
      <c r="TQ31" s="307"/>
      <c r="TR31" s="307"/>
      <c r="TS31" s="307"/>
      <c r="TT31" s="307"/>
      <c r="TU31" s="307"/>
      <c r="TV31" s="307"/>
      <c r="TW31" s="307"/>
      <c r="TX31" s="307"/>
      <c r="TY31" s="307"/>
      <c r="TZ31" s="307"/>
      <c r="UA31" s="307"/>
      <c r="UB31" s="307"/>
      <c r="UC31" s="307"/>
      <c r="UD31" s="307"/>
      <c r="UE31" s="307"/>
      <c r="UF31" s="307"/>
      <c r="UG31" s="307"/>
      <c r="UH31" s="307"/>
      <c r="UI31" s="307"/>
      <c r="UJ31" s="307"/>
      <c r="UK31" s="307"/>
      <c r="UL31" s="307"/>
      <c r="UM31" s="307"/>
      <c r="UN31" s="307"/>
      <c r="UO31" s="307"/>
      <c r="UP31" s="307"/>
      <c r="UQ31" s="307"/>
      <c r="UR31" s="307"/>
      <c r="US31" s="307"/>
      <c r="UT31" s="307"/>
      <c r="UU31" s="307"/>
      <c r="UV31" s="307"/>
      <c r="UW31" s="307"/>
      <c r="UX31" s="307"/>
      <c r="UY31" s="307"/>
      <c r="UZ31" s="307"/>
      <c r="VA31" s="307"/>
      <c r="VB31" s="307"/>
      <c r="VC31" s="307"/>
      <c r="VD31" s="307"/>
      <c r="VE31" s="307"/>
      <c r="VF31" s="307"/>
      <c r="VG31" s="307"/>
      <c r="VH31" s="307"/>
      <c r="VI31" s="307"/>
      <c r="VJ31" s="307"/>
      <c r="VK31" s="307"/>
      <c r="VL31" s="307"/>
      <c r="VM31" s="307"/>
      <c r="VN31" s="307"/>
      <c r="VO31" s="307"/>
      <c r="VP31" s="307"/>
      <c r="VQ31" s="307"/>
      <c r="VR31" s="307"/>
      <c r="VS31" s="307"/>
      <c r="VT31" s="307"/>
      <c r="VU31" s="307"/>
      <c r="VV31" s="307"/>
      <c r="VW31" s="307"/>
      <c r="VX31" s="307"/>
      <c r="VY31" s="307"/>
      <c r="VZ31" s="307"/>
      <c r="WA31" s="307"/>
      <c r="WB31" s="307"/>
      <c r="WC31" s="307"/>
      <c r="WD31" s="307"/>
      <c r="WE31" s="307"/>
      <c r="WF31" s="307"/>
      <c r="WG31" s="307"/>
      <c r="WH31" s="307"/>
      <c r="WI31" s="307"/>
      <c r="WJ31" s="307"/>
      <c r="WK31" s="307"/>
      <c r="WL31" s="307"/>
      <c r="WM31" s="307"/>
      <c r="WN31" s="307"/>
      <c r="WO31" s="307"/>
      <c r="WP31" s="307"/>
      <c r="WQ31" s="307"/>
      <c r="WR31" s="307"/>
      <c r="WS31" s="307"/>
      <c r="WT31" s="307"/>
      <c r="WU31" s="307"/>
      <c r="WV31" s="307"/>
      <c r="WW31" s="307"/>
      <c r="WX31" s="307"/>
      <c r="WY31" s="307"/>
      <c r="WZ31" s="307"/>
      <c r="XA31" s="307"/>
      <c r="XB31" s="307"/>
      <c r="XC31" s="307"/>
      <c r="XD31" s="307"/>
      <c r="XE31" s="307"/>
      <c r="XF31" s="307"/>
      <c r="XG31" s="307"/>
      <c r="XH31" s="307"/>
      <c r="XI31" s="307"/>
      <c r="XJ31" s="307"/>
      <c r="XK31" s="307"/>
      <c r="XL31" s="307"/>
      <c r="XM31" s="307"/>
      <c r="XN31" s="307"/>
      <c r="XO31" s="307"/>
      <c r="XP31" s="307"/>
      <c r="XQ31" s="307"/>
      <c r="XR31" s="307"/>
      <c r="XS31" s="307"/>
      <c r="XT31" s="307"/>
      <c r="XU31" s="307"/>
      <c r="XV31" s="307"/>
      <c r="XW31" s="307"/>
      <c r="XX31" s="307"/>
      <c r="XY31" s="307"/>
      <c r="XZ31" s="307"/>
      <c r="YA31" s="307"/>
      <c r="YB31" s="307"/>
      <c r="YC31" s="307"/>
      <c r="YD31" s="307"/>
      <c r="YE31" s="307"/>
      <c r="YF31" s="307"/>
      <c r="YG31" s="307"/>
      <c r="YH31" s="307"/>
      <c r="YI31" s="307"/>
      <c r="YJ31" s="307"/>
      <c r="YK31" s="307"/>
      <c r="YL31" s="307"/>
      <c r="YM31" s="307"/>
      <c r="YN31" s="307"/>
      <c r="YO31" s="307"/>
      <c r="YP31" s="307"/>
      <c r="YQ31" s="307"/>
      <c r="YR31" s="307"/>
      <c r="YS31" s="307"/>
      <c r="YT31" s="307"/>
      <c r="YU31" s="307"/>
      <c r="YV31" s="307"/>
      <c r="YW31" s="307"/>
      <c r="YX31" s="307"/>
      <c r="YY31" s="307"/>
      <c r="YZ31" s="307"/>
      <c r="ZA31" s="307"/>
      <c r="ZB31" s="307"/>
      <c r="ZC31" s="307"/>
      <c r="ZD31" s="307"/>
      <c r="ZE31" s="307"/>
      <c r="ZF31" s="307"/>
      <c r="ZG31" s="307"/>
      <c r="ZH31" s="307"/>
      <c r="ZI31" s="307"/>
      <c r="ZJ31" s="307"/>
      <c r="ZK31" s="307"/>
      <c r="ZL31" s="307"/>
      <c r="ZM31" s="307"/>
      <c r="ZN31" s="307"/>
      <c r="ZO31" s="307"/>
      <c r="ZP31" s="307"/>
      <c r="ZQ31" s="307"/>
      <c r="ZR31" s="307"/>
      <c r="ZS31" s="307"/>
      <c r="ZT31" s="307"/>
      <c r="ZU31" s="307"/>
      <c r="ZV31" s="307"/>
      <c r="ZW31" s="307"/>
      <c r="ZX31" s="307"/>
      <c r="ZY31" s="307"/>
      <c r="ZZ31" s="307"/>
      <c r="AAA31" s="307"/>
    </row>
    <row r="32" spans="1:703" s="165" customFormat="1" ht="23.1" customHeight="1">
      <c r="A32" s="341"/>
      <c r="B32" s="166" t="s">
        <v>0</v>
      </c>
      <c r="C32" s="400" t="s">
        <v>277</v>
      </c>
      <c r="D32" s="151">
        <v>-161.50801456670146</v>
      </c>
      <c r="E32" s="151">
        <v>185.70444487188925</v>
      </c>
      <c r="F32" s="151">
        <v>7.719296967152478</v>
      </c>
      <c r="G32" s="151">
        <v>14.52083312644039</v>
      </c>
      <c r="H32" s="151">
        <v>13.02595548868284</v>
      </c>
      <c r="I32" s="151">
        <v>11.104299862146917</v>
      </c>
      <c r="J32" s="151">
        <v>2.3668628298614713</v>
      </c>
      <c r="K32" s="151">
        <v>26.133283839244914</v>
      </c>
      <c r="L32" s="151">
        <v>43.392772051989368</v>
      </c>
      <c r="M32" s="151">
        <v>-28.031994728387943</v>
      </c>
      <c r="N32" s="151">
        <v>20.941966784816191</v>
      </c>
      <c r="O32" s="151">
        <v>79.350698979041326</v>
      </c>
      <c r="P32" s="151">
        <v>-5.3293309766219039</v>
      </c>
      <c r="Q32" s="151">
        <v>4.0164424178270819</v>
      </c>
      <c r="R32" s="151">
        <v>14.431376642875415</v>
      </c>
      <c r="S32" s="151">
        <v>-1.9940044254024847</v>
      </c>
      <c r="T32" s="151">
        <v>-7.3893488134670227</v>
      </c>
      <c r="U32" s="151">
        <v>-11.344992425843369</v>
      </c>
      <c r="V32" s="151">
        <v>19.660541684485587</v>
      </c>
      <c r="W32" s="307"/>
      <c r="X32" s="307"/>
      <c r="Y32" s="307"/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N32" s="307"/>
      <c r="BO32" s="307"/>
      <c r="BP32" s="307"/>
      <c r="BQ32" s="307"/>
      <c r="BR32" s="307"/>
      <c r="BS32" s="307"/>
      <c r="BT32" s="307"/>
      <c r="BU32" s="307"/>
      <c r="BV32" s="307"/>
      <c r="BW32" s="307"/>
      <c r="BX32" s="307"/>
      <c r="BY32" s="307"/>
      <c r="BZ32" s="307"/>
      <c r="CA32" s="307"/>
      <c r="CB32" s="307"/>
      <c r="CC32" s="307"/>
      <c r="CD32" s="307"/>
      <c r="CE32" s="307"/>
      <c r="CF32" s="307"/>
      <c r="CG32" s="307"/>
      <c r="CH32" s="307"/>
      <c r="CI32" s="307"/>
      <c r="CJ32" s="307"/>
      <c r="CK32" s="307"/>
      <c r="CL32" s="307"/>
      <c r="CM32" s="307"/>
      <c r="CN32" s="307"/>
      <c r="CO32" s="307"/>
      <c r="CP32" s="307"/>
      <c r="CQ32" s="307"/>
      <c r="CR32" s="307"/>
      <c r="CS32" s="307"/>
      <c r="CT32" s="307"/>
      <c r="CU32" s="307"/>
      <c r="CV32" s="307"/>
      <c r="CW32" s="307"/>
      <c r="CX32" s="307"/>
      <c r="CY32" s="307"/>
      <c r="CZ32" s="307"/>
      <c r="DA32" s="307"/>
      <c r="DB32" s="307"/>
      <c r="DC32" s="307"/>
      <c r="DD32" s="307"/>
      <c r="DE32" s="307"/>
      <c r="DF32" s="307"/>
      <c r="DG32" s="307"/>
      <c r="DH32" s="307"/>
      <c r="DI32" s="307"/>
      <c r="DJ32" s="307"/>
      <c r="DK32" s="307"/>
      <c r="DL32" s="307"/>
      <c r="DM32" s="307"/>
      <c r="DN32" s="307"/>
      <c r="DO32" s="307"/>
      <c r="DP32" s="307"/>
      <c r="DQ32" s="307"/>
      <c r="DR32" s="307"/>
      <c r="DS32" s="307"/>
      <c r="DT32" s="307"/>
      <c r="DU32" s="307"/>
      <c r="DV32" s="307"/>
      <c r="DW32" s="307"/>
      <c r="DX32" s="307"/>
      <c r="DY32" s="307"/>
      <c r="DZ32" s="307"/>
      <c r="EA32" s="307"/>
      <c r="EB32" s="307"/>
      <c r="EC32" s="307"/>
      <c r="ED32" s="307"/>
      <c r="EE32" s="307"/>
      <c r="EF32" s="307"/>
      <c r="EG32" s="307"/>
      <c r="EH32" s="307"/>
      <c r="EI32" s="307"/>
      <c r="EJ32" s="307"/>
      <c r="EK32" s="307"/>
      <c r="EL32" s="307"/>
      <c r="EM32" s="307"/>
      <c r="EN32" s="307"/>
      <c r="EO32" s="307"/>
      <c r="EP32" s="307"/>
      <c r="EQ32" s="307"/>
      <c r="ER32" s="307"/>
      <c r="ES32" s="307"/>
      <c r="ET32" s="307"/>
      <c r="EU32" s="307"/>
      <c r="EV32" s="307"/>
      <c r="EW32" s="307"/>
      <c r="EX32" s="307"/>
      <c r="EY32" s="307"/>
      <c r="EZ32" s="307"/>
      <c r="FA32" s="307"/>
      <c r="FB32" s="307"/>
      <c r="FC32" s="307"/>
      <c r="FD32" s="307"/>
      <c r="FE32" s="307"/>
      <c r="FF32" s="307"/>
      <c r="FG32" s="307"/>
      <c r="FH32" s="307"/>
      <c r="FI32" s="307"/>
      <c r="FJ32" s="307"/>
      <c r="FK32" s="307"/>
      <c r="FL32" s="307"/>
      <c r="FM32" s="307"/>
      <c r="FN32" s="307"/>
      <c r="FO32" s="307"/>
      <c r="FP32" s="307"/>
      <c r="FQ32" s="307"/>
      <c r="FR32" s="307"/>
      <c r="FS32" s="307"/>
      <c r="FT32" s="307"/>
      <c r="FU32" s="307"/>
      <c r="FV32" s="307"/>
      <c r="FW32" s="307"/>
      <c r="FX32" s="307"/>
      <c r="FY32" s="307"/>
      <c r="FZ32" s="307"/>
      <c r="GA32" s="307"/>
      <c r="GB32" s="307"/>
      <c r="GC32" s="307"/>
      <c r="GD32" s="307"/>
      <c r="GE32" s="307"/>
      <c r="GF32" s="307"/>
      <c r="GG32" s="307"/>
      <c r="GH32" s="307"/>
      <c r="GI32" s="307"/>
      <c r="GJ32" s="307"/>
      <c r="GK32" s="307"/>
      <c r="GL32" s="307"/>
      <c r="GM32" s="307"/>
      <c r="GN32" s="307"/>
      <c r="GO32" s="307"/>
      <c r="GP32" s="307"/>
      <c r="GQ32" s="307"/>
      <c r="GR32" s="307"/>
      <c r="GS32" s="307"/>
      <c r="GT32" s="307"/>
      <c r="GU32" s="307"/>
      <c r="GV32" s="307"/>
      <c r="GW32" s="307"/>
      <c r="GX32" s="307"/>
      <c r="GY32" s="307"/>
      <c r="GZ32" s="307"/>
      <c r="HA32" s="307"/>
      <c r="HB32" s="307"/>
      <c r="HC32" s="307"/>
      <c r="HD32" s="307"/>
      <c r="HE32" s="307"/>
      <c r="HF32" s="307"/>
      <c r="HG32" s="307"/>
      <c r="HH32" s="307"/>
      <c r="HI32" s="307"/>
      <c r="HJ32" s="307"/>
      <c r="HK32" s="307"/>
      <c r="HL32" s="307"/>
      <c r="HM32" s="307"/>
      <c r="HN32" s="307"/>
      <c r="HO32" s="307"/>
      <c r="HP32" s="307"/>
      <c r="HQ32" s="307"/>
      <c r="HR32" s="307"/>
      <c r="HS32" s="307"/>
      <c r="HT32" s="307"/>
      <c r="HU32" s="307"/>
      <c r="HV32" s="307"/>
      <c r="HW32" s="307"/>
      <c r="HX32" s="307"/>
      <c r="HY32" s="307"/>
      <c r="HZ32" s="307"/>
      <c r="IA32" s="307"/>
      <c r="IB32" s="307"/>
      <c r="IC32" s="307"/>
      <c r="ID32" s="307"/>
      <c r="IE32" s="307"/>
      <c r="IF32" s="307"/>
      <c r="IG32" s="307"/>
      <c r="IH32" s="307"/>
      <c r="II32" s="307"/>
      <c r="IJ32" s="307"/>
      <c r="IK32" s="307"/>
      <c r="IL32" s="307"/>
      <c r="IM32" s="307"/>
      <c r="IN32" s="307"/>
      <c r="IO32" s="307"/>
      <c r="IP32" s="307"/>
      <c r="IQ32" s="307"/>
      <c r="IR32" s="307"/>
      <c r="IS32" s="307"/>
      <c r="IT32" s="307"/>
      <c r="IU32" s="307"/>
      <c r="IV32" s="307"/>
      <c r="IW32" s="307"/>
      <c r="IX32" s="307"/>
      <c r="IY32" s="307"/>
      <c r="IZ32" s="307"/>
      <c r="JA32" s="307"/>
      <c r="JB32" s="307"/>
      <c r="JC32" s="307"/>
      <c r="JD32" s="307"/>
      <c r="JE32" s="307"/>
      <c r="JF32" s="307"/>
      <c r="JG32" s="307"/>
      <c r="JH32" s="307"/>
      <c r="JI32" s="307"/>
      <c r="JJ32" s="307"/>
      <c r="JK32" s="307"/>
      <c r="JL32" s="307"/>
      <c r="JM32" s="307"/>
      <c r="JN32" s="307"/>
      <c r="JO32" s="307"/>
      <c r="JP32" s="307"/>
      <c r="JQ32" s="307"/>
      <c r="JR32" s="307"/>
      <c r="JS32" s="307"/>
      <c r="JT32" s="307"/>
      <c r="JU32" s="307"/>
      <c r="JV32" s="307"/>
      <c r="JW32" s="307"/>
      <c r="JX32" s="307"/>
      <c r="JY32" s="307"/>
      <c r="JZ32" s="307"/>
      <c r="KA32" s="307"/>
      <c r="KB32" s="307"/>
      <c r="KC32" s="307"/>
      <c r="KD32" s="307"/>
      <c r="KE32" s="307"/>
      <c r="KF32" s="307"/>
      <c r="KG32" s="307"/>
      <c r="KH32" s="307"/>
      <c r="KI32" s="307"/>
      <c r="KJ32" s="307"/>
      <c r="KK32" s="307"/>
      <c r="KL32" s="307"/>
      <c r="KM32" s="307"/>
      <c r="KN32" s="307"/>
      <c r="KO32" s="307"/>
      <c r="KP32" s="307"/>
      <c r="KQ32" s="307"/>
      <c r="KR32" s="307"/>
      <c r="KS32" s="307"/>
      <c r="KT32" s="307"/>
      <c r="KU32" s="307"/>
      <c r="KV32" s="307"/>
      <c r="KW32" s="307"/>
      <c r="KX32" s="307"/>
      <c r="KY32" s="307"/>
      <c r="KZ32" s="307"/>
      <c r="LA32" s="307"/>
      <c r="LB32" s="307"/>
      <c r="LC32" s="307"/>
      <c r="LD32" s="307"/>
      <c r="LE32" s="307"/>
      <c r="LF32" s="307"/>
      <c r="LG32" s="307"/>
      <c r="LH32" s="307"/>
      <c r="LI32" s="307"/>
      <c r="LJ32" s="307"/>
      <c r="LK32" s="307"/>
      <c r="LL32" s="307"/>
      <c r="LM32" s="307"/>
      <c r="LN32" s="307"/>
      <c r="LO32" s="307"/>
      <c r="LP32" s="307"/>
      <c r="LQ32" s="307"/>
      <c r="LR32" s="307"/>
      <c r="LS32" s="307"/>
      <c r="LT32" s="307"/>
      <c r="LU32" s="307"/>
      <c r="LV32" s="307"/>
      <c r="LW32" s="307"/>
      <c r="LX32" s="307"/>
      <c r="LY32" s="307"/>
      <c r="LZ32" s="307"/>
      <c r="MA32" s="307"/>
      <c r="MB32" s="307"/>
      <c r="MC32" s="307"/>
      <c r="MD32" s="307"/>
      <c r="ME32" s="307"/>
      <c r="MF32" s="307"/>
      <c r="MG32" s="307"/>
      <c r="MH32" s="307"/>
      <c r="MI32" s="307"/>
      <c r="MJ32" s="307"/>
      <c r="MK32" s="307"/>
      <c r="ML32" s="307"/>
      <c r="MM32" s="307"/>
      <c r="MN32" s="307"/>
      <c r="MO32" s="307"/>
      <c r="MP32" s="307"/>
      <c r="MQ32" s="307"/>
      <c r="MR32" s="307"/>
      <c r="MS32" s="307"/>
      <c r="MT32" s="307"/>
      <c r="MU32" s="307"/>
      <c r="MV32" s="307"/>
      <c r="MW32" s="307"/>
      <c r="MX32" s="307"/>
      <c r="MY32" s="307"/>
      <c r="MZ32" s="307"/>
      <c r="NA32" s="307"/>
      <c r="NB32" s="307"/>
      <c r="NC32" s="307"/>
      <c r="ND32" s="307"/>
      <c r="NE32" s="307"/>
      <c r="NF32" s="307"/>
      <c r="NG32" s="307"/>
      <c r="NH32" s="307"/>
      <c r="NI32" s="307"/>
      <c r="NJ32" s="307"/>
      <c r="NK32" s="307"/>
      <c r="NL32" s="307"/>
      <c r="NM32" s="307"/>
      <c r="NN32" s="307"/>
      <c r="NO32" s="307"/>
      <c r="NP32" s="307"/>
      <c r="NQ32" s="307"/>
      <c r="NR32" s="307"/>
      <c r="NS32" s="307"/>
      <c r="NT32" s="307"/>
      <c r="NU32" s="307"/>
      <c r="NV32" s="307"/>
      <c r="NW32" s="307"/>
      <c r="NX32" s="307"/>
      <c r="NY32" s="307"/>
      <c r="NZ32" s="307"/>
      <c r="OA32" s="307"/>
      <c r="OB32" s="307"/>
      <c r="OC32" s="307"/>
      <c r="OD32" s="307"/>
      <c r="OE32" s="307"/>
      <c r="OF32" s="307"/>
      <c r="OG32" s="307"/>
      <c r="OH32" s="307"/>
      <c r="OI32" s="307"/>
      <c r="OJ32" s="307"/>
      <c r="OK32" s="307"/>
      <c r="OL32" s="307"/>
      <c r="OM32" s="307"/>
      <c r="ON32" s="307"/>
      <c r="OO32" s="307"/>
      <c r="OP32" s="307"/>
      <c r="OQ32" s="307"/>
      <c r="OR32" s="307"/>
      <c r="OS32" s="307"/>
      <c r="OT32" s="307"/>
      <c r="OU32" s="307"/>
      <c r="OV32" s="307"/>
      <c r="OW32" s="307"/>
      <c r="OX32" s="307"/>
      <c r="OY32" s="307"/>
      <c r="OZ32" s="307"/>
      <c r="PA32" s="307"/>
      <c r="PB32" s="307"/>
      <c r="PC32" s="307"/>
      <c r="PD32" s="307"/>
      <c r="PE32" s="307"/>
      <c r="PF32" s="307"/>
      <c r="PG32" s="307"/>
      <c r="PH32" s="307"/>
      <c r="PI32" s="307"/>
      <c r="PJ32" s="307"/>
      <c r="PK32" s="307"/>
      <c r="PL32" s="307"/>
      <c r="PM32" s="307"/>
      <c r="PN32" s="307"/>
      <c r="PO32" s="307"/>
      <c r="PP32" s="307"/>
      <c r="PQ32" s="307"/>
      <c r="PR32" s="307"/>
      <c r="PS32" s="307"/>
      <c r="PT32" s="307"/>
      <c r="PU32" s="307"/>
      <c r="PV32" s="307"/>
      <c r="PW32" s="307"/>
      <c r="PX32" s="307"/>
      <c r="PY32" s="307"/>
      <c r="PZ32" s="307"/>
      <c r="QA32" s="307"/>
      <c r="QB32" s="307"/>
      <c r="QC32" s="307"/>
      <c r="QD32" s="307"/>
      <c r="QE32" s="307"/>
      <c r="QF32" s="307"/>
      <c r="QG32" s="307"/>
      <c r="QH32" s="307"/>
      <c r="QI32" s="307"/>
      <c r="QJ32" s="307"/>
      <c r="QK32" s="307"/>
      <c r="QL32" s="307"/>
      <c r="QM32" s="307"/>
      <c r="QN32" s="307"/>
      <c r="QO32" s="307"/>
      <c r="QP32" s="307"/>
      <c r="QQ32" s="307"/>
      <c r="QR32" s="307"/>
      <c r="QS32" s="307"/>
      <c r="QT32" s="307"/>
      <c r="QU32" s="307"/>
      <c r="QV32" s="307"/>
      <c r="QW32" s="307"/>
      <c r="QX32" s="307"/>
      <c r="QY32" s="307"/>
      <c r="QZ32" s="307"/>
      <c r="RA32" s="307"/>
      <c r="RB32" s="307"/>
      <c r="RC32" s="307"/>
      <c r="RD32" s="307"/>
      <c r="RE32" s="307"/>
      <c r="RF32" s="307"/>
      <c r="RG32" s="307"/>
      <c r="RH32" s="307"/>
      <c r="RI32" s="307"/>
      <c r="RJ32" s="307"/>
      <c r="RK32" s="307"/>
      <c r="RL32" s="307"/>
      <c r="RM32" s="307"/>
      <c r="RN32" s="307"/>
      <c r="RO32" s="307"/>
      <c r="RP32" s="307"/>
      <c r="RQ32" s="307"/>
      <c r="RR32" s="307"/>
      <c r="RS32" s="307"/>
      <c r="RT32" s="307"/>
      <c r="RU32" s="307"/>
      <c r="RV32" s="307"/>
      <c r="RW32" s="307"/>
      <c r="RX32" s="307"/>
      <c r="RY32" s="307"/>
      <c r="RZ32" s="307"/>
      <c r="SA32" s="307"/>
      <c r="SB32" s="307"/>
      <c r="SC32" s="307"/>
      <c r="SD32" s="307"/>
      <c r="SE32" s="307"/>
      <c r="SF32" s="307"/>
      <c r="SG32" s="307"/>
      <c r="SH32" s="307"/>
      <c r="SI32" s="307"/>
      <c r="SJ32" s="307"/>
      <c r="SK32" s="307"/>
      <c r="SL32" s="307"/>
      <c r="SM32" s="307"/>
      <c r="SN32" s="307"/>
      <c r="SO32" s="307"/>
      <c r="SP32" s="307"/>
      <c r="SQ32" s="307"/>
      <c r="SR32" s="307"/>
      <c r="SS32" s="307"/>
      <c r="ST32" s="307"/>
      <c r="SU32" s="307"/>
      <c r="SV32" s="307"/>
      <c r="SW32" s="307"/>
      <c r="SX32" s="307"/>
      <c r="SY32" s="307"/>
      <c r="SZ32" s="307"/>
      <c r="TA32" s="307"/>
      <c r="TB32" s="307"/>
      <c r="TC32" s="307"/>
      <c r="TD32" s="307"/>
      <c r="TE32" s="307"/>
      <c r="TF32" s="307"/>
      <c r="TG32" s="307"/>
      <c r="TH32" s="307"/>
      <c r="TI32" s="307"/>
      <c r="TJ32" s="307"/>
      <c r="TK32" s="307"/>
      <c r="TL32" s="307"/>
      <c r="TM32" s="307"/>
      <c r="TN32" s="307"/>
      <c r="TO32" s="307"/>
      <c r="TP32" s="307"/>
      <c r="TQ32" s="307"/>
      <c r="TR32" s="307"/>
      <c r="TS32" s="307"/>
      <c r="TT32" s="307"/>
      <c r="TU32" s="307"/>
      <c r="TV32" s="307"/>
      <c r="TW32" s="307"/>
      <c r="TX32" s="307"/>
      <c r="TY32" s="307"/>
      <c r="TZ32" s="307"/>
      <c r="UA32" s="307"/>
      <c r="UB32" s="307"/>
      <c r="UC32" s="307"/>
      <c r="UD32" s="307"/>
      <c r="UE32" s="307"/>
      <c r="UF32" s="307"/>
      <c r="UG32" s="307"/>
      <c r="UH32" s="307"/>
      <c r="UI32" s="307"/>
      <c r="UJ32" s="307"/>
      <c r="UK32" s="307"/>
      <c r="UL32" s="307"/>
      <c r="UM32" s="307"/>
      <c r="UN32" s="307"/>
      <c r="UO32" s="307"/>
      <c r="UP32" s="307"/>
      <c r="UQ32" s="307"/>
      <c r="UR32" s="307"/>
      <c r="US32" s="307"/>
      <c r="UT32" s="307"/>
      <c r="UU32" s="307"/>
      <c r="UV32" s="307"/>
      <c r="UW32" s="307"/>
      <c r="UX32" s="307"/>
      <c r="UY32" s="307"/>
      <c r="UZ32" s="307"/>
      <c r="VA32" s="307"/>
      <c r="VB32" s="307"/>
      <c r="VC32" s="307"/>
      <c r="VD32" s="307"/>
      <c r="VE32" s="307"/>
      <c r="VF32" s="307"/>
      <c r="VG32" s="307"/>
      <c r="VH32" s="307"/>
      <c r="VI32" s="307"/>
      <c r="VJ32" s="307"/>
      <c r="VK32" s="307"/>
      <c r="VL32" s="307"/>
      <c r="VM32" s="307"/>
      <c r="VN32" s="307"/>
      <c r="VO32" s="307"/>
      <c r="VP32" s="307"/>
      <c r="VQ32" s="307"/>
      <c r="VR32" s="307"/>
      <c r="VS32" s="307"/>
      <c r="VT32" s="307"/>
      <c r="VU32" s="307"/>
      <c r="VV32" s="307"/>
      <c r="VW32" s="307"/>
      <c r="VX32" s="307"/>
      <c r="VY32" s="307"/>
      <c r="VZ32" s="307"/>
      <c r="WA32" s="307"/>
      <c r="WB32" s="307"/>
      <c r="WC32" s="307"/>
      <c r="WD32" s="307"/>
      <c r="WE32" s="307"/>
      <c r="WF32" s="307"/>
      <c r="WG32" s="307"/>
      <c r="WH32" s="307"/>
      <c r="WI32" s="307"/>
      <c r="WJ32" s="307"/>
      <c r="WK32" s="307"/>
      <c r="WL32" s="307"/>
      <c r="WM32" s="307"/>
      <c r="WN32" s="307"/>
      <c r="WO32" s="307"/>
      <c r="WP32" s="307"/>
      <c r="WQ32" s="307"/>
      <c r="WR32" s="307"/>
      <c r="WS32" s="307"/>
      <c r="WT32" s="307"/>
      <c r="WU32" s="307"/>
      <c r="WV32" s="307"/>
      <c r="WW32" s="307"/>
      <c r="WX32" s="307"/>
      <c r="WY32" s="307"/>
      <c r="WZ32" s="307"/>
      <c r="XA32" s="307"/>
      <c r="XB32" s="307"/>
      <c r="XC32" s="307"/>
      <c r="XD32" s="307"/>
      <c r="XE32" s="307"/>
      <c r="XF32" s="307"/>
      <c r="XG32" s="307"/>
      <c r="XH32" s="307"/>
      <c r="XI32" s="307"/>
      <c r="XJ32" s="307"/>
      <c r="XK32" s="307"/>
      <c r="XL32" s="307"/>
      <c r="XM32" s="307"/>
      <c r="XN32" s="307"/>
      <c r="XO32" s="307"/>
      <c r="XP32" s="307"/>
      <c r="XQ32" s="307"/>
      <c r="XR32" s="307"/>
      <c r="XS32" s="307"/>
      <c r="XT32" s="307"/>
      <c r="XU32" s="307"/>
      <c r="XV32" s="307"/>
      <c r="XW32" s="307"/>
      <c r="XX32" s="307"/>
      <c r="XY32" s="307"/>
      <c r="XZ32" s="307"/>
      <c r="YA32" s="307"/>
      <c r="YB32" s="307"/>
      <c r="YC32" s="307"/>
      <c r="YD32" s="307"/>
      <c r="YE32" s="307"/>
      <c r="YF32" s="307"/>
      <c r="YG32" s="307"/>
      <c r="YH32" s="307"/>
      <c r="YI32" s="307"/>
      <c r="YJ32" s="307"/>
      <c r="YK32" s="307"/>
      <c r="YL32" s="307"/>
      <c r="YM32" s="307"/>
      <c r="YN32" s="307"/>
      <c r="YO32" s="307"/>
      <c r="YP32" s="307"/>
      <c r="YQ32" s="307"/>
      <c r="YR32" s="307"/>
      <c r="YS32" s="307"/>
      <c r="YT32" s="307"/>
      <c r="YU32" s="307"/>
      <c r="YV32" s="307"/>
      <c r="YW32" s="307"/>
      <c r="YX32" s="307"/>
      <c r="YY32" s="307"/>
      <c r="YZ32" s="307"/>
      <c r="ZA32" s="307"/>
      <c r="ZB32" s="307"/>
      <c r="ZC32" s="307"/>
      <c r="ZD32" s="307"/>
      <c r="ZE32" s="307"/>
      <c r="ZF32" s="307"/>
      <c r="ZG32" s="307"/>
      <c r="ZH32" s="307"/>
      <c r="ZI32" s="307"/>
      <c r="ZJ32" s="307"/>
      <c r="ZK32" s="307"/>
      <c r="ZL32" s="307"/>
      <c r="ZM32" s="307"/>
      <c r="ZN32" s="307"/>
      <c r="ZO32" s="307"/>
      <c r="ZP32" s="307"/>
      <c r="ZQ32" s="307"/>
      <c r="ZR32" s="307"/>
      <c r="ZS32" s="307"/>
      <c r="ZT32" s="307"/>
      <c r="ZU32" s="307"/>
      <c r="ZV32" s="307"/>
      <c r="ZW32" s="307"/>
      <c r="ZX32" s="307"/>
      <c r="ZY32" s="307"/>
      <c r="ZZ32" s="307"/>
      <c r="AAA32" s="307"/>
    </row>
    <row r="33" spans="1:703" s="165" customFormat="1" ht="15" customHeight="1">
      <c r="A33" s="341"/>
      <c r="B33" s="166"/>
      <c r="C33" s="166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1"/>
      <c r="Q33" s="151"/>
      <c r="R33" s="151"/>
      <c r="S33" s="151"/>
      <c r="T33" s="151"/>
      <c r="U33" s="151"/>
      <c r="V33" s="151"/>
      <c r="W33" s="307"/>
      <c r="X33" s="307"/>
      <c r="Y33" s="307"/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  <c r="AJ33" s="307"/>
      <c r="AK33" s="307"/>
      <c r="AL33" s="307"/>
      <c r="AM33" s="307"/>
      <c r="AN33" s="307"/>
      <c r="AO33" s="307"/>
      <c r="AP33" s="307"/>
      <c r="AQ33" s="307"/>
      <c r="AR33" s="307"/>
      <c r="AS33" s="307"/>
      <c r="AT33" s="307"/>
      <c r="AU33" s="307"/>
      <c r="AV33" s="307"/>
      <c r="AW33" s="307"/>
      <c r="AX33" s="307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N33" s="307"/>
      <c r="BO33" s="307"/>
      <c r="BP33" s="307"/>
      <c r="BQ33" s="307"/>
      <c r="BR33" s="307"/>
      <c r="BS33" s="307"/>
      <c r="BT33" s="307"/>
      <c r="BU33" s="307"/>
      <c r="BV33" s="307"/>
      <c r="BW33" s="307"/>
      <c r="BX33" s="307"/>
      <c r="BY33" s="307"/>
      <c r="BZ33" s="307"/>
      <c r="CA33" s="307"/>
      <c r="CB33" s="307"/>
      <c r="CC33" s="307"/>
      <c r="CD33" s="307"/>
      <c r="CE33" s="307"/>
      <c r="CF33" s="307"/>
      <c r="CG33" s="307"/>
      <c r="CH33" s="307"/>
      <c r="CI33" s="307"/>
      <c r="CJ33" s="307"/>
      <c r="CK33" s="307"/>
      <c r="CL33" s="307"/>
      <c r="CM33" s="307"/>
      <c r="CN33" s="307"/>
      <c r="CO33" s="307"/>
      <c r="CP33" s="307"/>
      <c r="CQ33" s="307"/>
      <c r="CR33" s="307"/>
      <c r="CS33" s="307"/>
      <c r="CT33" s="307"/>
      <c r="CU33" s="307"/>
      <c r="CV33" s="307"/>
      <c r="CW33" s="307"/>
      <c r="CX33" s="307"/>
      <c r="CY33" s="307"/>
      <c r="CZ33" s="307"/>
      <c r="DA33" s="307"/>
      <c r="DB33" s="307"/>
      <c r="DC33" s="307"/>
      <c r="DD33" s="307"/>
      <c r="DE33" s="307"/>
      <c r="DF33" s="307"/>
      <c r="DG33" s="307"/>
      <c r="DH33" s="307"/>
      <c r="DI33" s="307"/>
      <c r="DJ33" s="307"/>
      <c r="DK33" s="307"/>
      <c r="DL33" s="307"/>
      <c r="DM33" s="307"/>
      <c r="DN33" s="307"/>
      <c r="DO33" s="307"/>
      <c r="DP33" s="307"/>
      <c r="DQ33" s="307"/>
      <c r="DR33" s="307"/>
      <c r="DS33" s="307"/>
      <c r="DT33" s="307"/>
      <c r="DU33" s="307"/>
      <c r="DV33" s="307"/>
      <c r="DW33" s="307"/>
      <c r="DX33" s="307"/>
      <c r="DY33" s="307"/>
      <c r="DZ33" s="307"/>
      <c r="EA33" s="307"/>
      <c r="EB33" s="307"/>
      <c r="EC33" s="307"/>
      <c r="ED33" s="307"/>
      <c r="EE33" s="307"/>
      <c r="EF33" s="307"/>
      <c r="EG33" s="307"/>
      <c r="EH33" s="307"/>
      <c r="EI33" s="307"/>
      <c r="EJ33" s="307"/>
      <c r="EK33" s="307"/>
      <c r="EL33" s="307"/>
      <c r="EM33" s="307"/>
      <c r="EN33" s="307"/>
      <c r="EO33" s="307"/>
      <c r="EP33" s="307"/>
      <c r="EQ33" s="307"/>
      <c r="ER33" s="307"/>
      <c r="ES33" s="307"/>
      <c r="ET33" s="307"/>
      <c r="EU33" s="307"/>
      <c r="EV33" s="307"/>
      <c r="EW33" s="307"/>
      <c r="EX33" s="307"/>
      <c r="EY33" s="307"/>
      <c r="EZ33" s="307"/>
      <c r="FA33" s="307"/>
      <c r="FB33" s="307"/>
      <c r="FC33" s="307"/>
      <c r="FD33" s="307"/>
      <c r="FE33" s="307"/>
      <c r="FF33" s="307"/>
      <c r="FG33" s="307"/>
      <c r="FH33" s="307"/>
      <c r="FI33" s="307"/>
      <c r="FJ33" s="307"/>
      <c r="FK33" s="307"/>
      <c r="FL33" s="307"/>
      <c r="FM33" s="307"/>
      <c r="FN33" s="307"/>
      <c r="FO33" s="307"/>
      <c r="FP33" s="307"/>
      <c r="FQ33" s="307"/>
      <c r="FR33" s="307"/>
      <c r="FS33" s="307"/>
      <c r="FT33" s="307"/>
      <c r="FU33" s="307"/>
      <c r="FV33" s="307"/>
      <c r="FW33" s="307"/>
      <c r="FX33" s="307"/>
      <c r="FY33" s="307"/>
      <c r="FZ33" s="307"/>
      <c r="GA33" s="307"/>
      <c r="GB33" s="307"/>
      <c r="GC33" s="307"/>
      <c r="GD33" s="307"/>
      <c r="GE33" s="307"/>
      <c r="GF33" s="307"/>
      <c r="GG33" s="307"/>
      <c r="GH33" s="307"/>
      <c r="GI33" s="307"/>
      <c r="GJ33" s="307"/>
      <c r="GK33" s="307"/>
      <c r="GL33" s="307"/>
      <c r="GM33" s="307"/>
      <c r="GN33" s="307"/>
      <c r="GO33" s="307"/>
      <c r="GP33" s="307"/>
      <c r="GQ33" s="307"/>
      <c r="GR33" s="307"/>
      <c r="GS33" s="307"/>
      <c r="GT33" s="307"/>
      <c r="GU33" s="307"/>
      <c r="GV33" s="307"/>
      <c r="GW33" s="307"/>
      <c r="GX33" s="307"/>
      <c r="GY33" s="307"/>
      <c r="GZ33" s="307"/>
      <c r="HA33" s="307"/>
      <c r="HB33" s="307"/>
      <c r="HC33" s="307"/>
      <c r="HD33" s="307"/>
      <c r="HE33" s="307"/>
      <c r="HF33" s="307"/>
      <c r="HG33" s="307"/>
      <c r="HH33" s="307"/>
      <c r="HI33" s="307"/>
      <c r="HJ33" s="307"/>
      <c r="HK33" s="307"/>
      <c r="HL33" s="307"/>
      <c r="HM33" s="307"/>
      <c r="HN33" s="307"/>
      <c r="HO33" s="307"/>
      <c r="HP33" s="307"/>
      <c r="HQ33" s="307"/>
      <c r="HR33" s="307"/>
      <c r="HS33" s="307"/>
      <c r="HT33" s="307"/>
      <c r="HU33" s="307"/>
      <c r="HV33" s="307"/>
      <c r="HW33" s="307"/>
      <c r="HX33" s="307"/>
      <c r="HY33" s="307"/>
      <c r="HZ33" s="307"/>
      <c r="IA33" s="307"/>
      <c r="IB33" s="307"/>
      <c r="IC33" s="307"/>
      <c r="ID33" s="307"/>
      <c r="IE33" s="307"/>
      <c r="IF33" s="307"/>
      <c r="IG33" s="307"/>
      <c r="IH33" s="307"/>
      <c r="II33" s="307"/>
      <c r="IJ33" s="307"/>
      <c r="IK33" s="307"/>
      <c r="IL33" s="307"/>
      <c r="IM33" s="307"/>
      <c r="IN33" s="307"/>
      <c r="IO33" s="307"/>
      <c r="IP33" s="307"/>
      <c r="IQ33" s="307"/>
      <c r="IR33" s="307"/>
      <c r="IS33" s="307"/>
      <c r="IT33" s="307"/>
      <c r="IU33" s="307"/>
      <c r="IV33" s="307"/>
      <c r="IW33" s="307"/>
      <c r="IX33" s="307"/>
      <c r="IY33" s="307"/>
      <c r="IZ33" s="307"/>
      <c r="JA33" s="307"/>
      <c r="JB33" s="307"/>
      <c r="JC33" s="307"/>
      <c r="JD33" s="307"/>
      <c r="JE33" s="307"/>
      <c r="JF33" s="307"/>
      <c r="JG33" s="307"/>
      <c r="JH33" s="307"/>
      <c r="JI33" s="307"/>
      <c r="JJ33" s="307"/>
      <c r="JK33" s="307"/>
      <c r="JL33" s="307"/>
      <c r="JM33" s="307"/>
      <c r="JN33" s="307"/>
      <c r="JO33" s="307"/>
      <c r="JP33" s="307"/>
      <c r="JQ33" s="307"/>
      <c r="JR33" s="307"/>
      <c r="JS33" s="307"/>
      <c r="JT33" s="307"/>
      <c r="JU33" s="307"/>
      <c r="JV33" s="307"/>
      <c r="JW33" s="307"/>
      <c r="JX33" s="307"/>
      <c r="JY33" s="307"/>
      <c r="JZ33" s="307"/>
      <c r="KA33" s="307"/>
      <c r="KB33" s="307"/>
      <c r="KC33" s="307"/>
      <c r="KD33" s="307"/>
      <c r="KE33" s="307"/>
      <c r="KF33" s="307"/>
      <c r="KG33" s="307"/>
      <c r="KH33" s="307"/>
      <c r="KI33" s="307"/>
      <c r="KJ33" s="307"/>
      <c r="KK33" s="307"/>
      <c r="KL33" s="307"/>
      <c r="KM33" s="307"/>
      <c r="KN33" s="307"/>
      <c r="KO33" s="307"/>
      <c r="KP33" s="307"/>
      <c r="KQ33" s="307"/>
      <c r="KR33" s="307"/>
      <c r="KS33" s="307"/>
      <c r="KT33" s="307"/>
      <c r="KU33" s="307"/>
      <c r="KV33" s="307"/>
      <c r="KW33" s="307"/>
      <c r="KX33" s="307"/>
      <c r="KY33" s="307"/>
      <c r="KZ33" s="307"/>
      <c r="LA33" s="307"/>
      <c r="LB33" s="307"/>
      <c r="LC33" s="307"/>
      <c r="LD33" s="307"/>
      <c r="LE33" s="307"/>
      <c r="LF33" s="307"/>
      <c r="LG33" s="307"/>
      <c r="LH33" s="307"/>
      <c r="LI33" s="307"/>
      <c r="LJ33" s="307"/>
      <c r="LK33" s="307"/>
      <c r="LL33" s="307"/>
      <c r="LM33" s="307"/>
      <c r="LN33" s="307"/>
      <c r="LO33" s="307"/>
      <c r="LP33" s="307"/>
      <c r="LQ33" s="307"/>
      <c r="LR33" s="307"/>
      <c r="LS33" s="307"/>
      <c r="LT33" s="307"/>
      <c r="LU33" s="307"/>
      <c r="LV33" s="307"/>
      <c r="LW33" s="307"/>
      <c r="LX33" s="307"/>
      <c r="LY33" s="307"/>
      <c r="LZ33" s="307"/>
      <c r="MA33" s="307"/>
      <c r="MB33" s="307"/>
      <c r="MC33" s="307"/>
      <c r="MD33" s="307"/>
      <c r="ME33" s="307"/>
      <c r="MF33" s="307"/>
      <c r="MG33" s="307"/>
      <c r="MH33" s="307"/>
      <c r="MI33" s="307"/>
      <c r="MJ33" s="307"/>
      <c r="MK33" s="307"/>
      <c r="ML33" s="307"/>
      <c r="MM33" s="307"/>
      <c r="MN33" s="307"/>
      <c r="MO33" s="307"/>
      <c r="MP33" s="307"/>
      <c r="MQ33" s="307"/>
      <c r="MR33" s="307"/>
      <c r="MS33" s="307"/>
      <c r="MT33" s="307"/>
      <c r="MU33" s="307"/>
      <c r="MV33" s="307"/>
      <c r="MW33" s="307"/>
      <c r="MX33" s="307"/>
      <c r="MY33" s="307"/>
      <c r="MZ33" s="307"/>
      <c r="NA33" s="307"/>
      <c r="NB33" s="307"/>
      <c r="NC33" s="307"/>
      <c r="ND33" s="307"/>
      <c r="NE33" s="307"/>
      <c r="NF33" s="307"/>
      <c r="NG33" s="307"/>
      <c r="NH33" s="307"/>
      <c r="NI33" s="307"/>
      <c r="NJ33" s="307"/>
      <c r="NK33" s="307"/>
      <c r="NL33" s="307"/>
      <c r="NM33" s="307"/>
      <c r="NN33" s="307"/>
      <c r="NO33" s="307"/>
      <c r="NP33" s="307"/>
      <c r="NQ33" s="307"/>
      <c r="NR33" s="307"/>
      <c r="NS33" s="307"/>
      <c r="NT33" s="307"/>
      <c r="NU33" s="307"/>
      <c r="NV33" s="307"/>
      <c r="NW33" s="307"/>
      <c r="NX33" s="307"/>
      <c r="NY33" s="307"/>
      <c r="NZ33" s="307"/>
      <c r="OA33" s="307"/>
      <c r="OB33" s="307"/>
      <c r="OC33" s="307"/>
      <c r="OD33" s="307"/>
      <c r="OE33" s="307"/>
      <c r="OF33" s="307"/>
      <c r="OG33" s="307"/>
      <c r="OH33" s="307"/>
      <c r="OI33" s="307"/>
      <c r="OJ33" s="307"/>
      <c r="OK33" s="307"/>
      <c r="OL33" s="307"/>
      <c r="OM33" s="307"/>
      <c r="ON33" s="307"/>
      <c r="OO33" s="307"/>
      <c r="OP33" s="307"/>
      <c r="OQ33" s="307"/>
      <c r="OR33" s="307"/>
      <c r="OS33" s="307"/>
      <c r="OT33" s="307"/>
      <c r="OU33" s="307"/>
      <c r="OV33" s="307"/>
      <c r="OW33" s="307"/>
      <c r="OX33" s="307"/>
      <c r="OY33" s="307"/>
      <c r="OZ33" s="307"/>
      <c r="PA33" s="307"/>
      <c r="PB33" s="307"/>
      <c r="PC33" s="307"/>
      <c r="PD33" s="307"/>
      <c r="PE33" s="307"/>
      <c r="PF33" s="307"/>
      <c r="PG33" s="307"/>
      <c r="PH33" s="307"/>
      <c r="PI33" s="307"/>
      <c r="PJ33" s="307"/>
      <c r="PK33" s="307"/>
      <c r="PL33" s="307"/>
      <c r="PM33" s="307"/>
      <c r="PN33" s="307"/>
      <c r="PO33" s="307"/>
      <c r="PP33" s="307"/>
      <c r="PQ33" s="307"/>
      <c r="PR33" s="307"/>
      <c r="PS33" s="307"/>
      <c r="PT33" s="307"/>
      <c r="PU33" s="307"/>
      <c r="PV33" s="307"/>
      <c r="PW33" s="307"/>
      <c r="PX33" s="307"/>
      <c r="PY33" s="307"/>
      <c r="PZ33" s="307"/>
      <c r="QA33" s="307"/>
      <c r="QB33" s="307"/>
      <c r="QC33" s="307"/>
      <c r="QD33" s="307"/>
      <c r="QE33" s="307"/>
      <c r="QF33" s="307"/>
      <c r="QG33" s="307"/>
      <c r="QH33" s="307"/>
      <c r="QI33" s="307"/>
      <c r="QJ33" s="307"/>
      <c r="QK33" s="307"/>
      <c r="QL33" s="307"/>
      <c r="QM33" s="307"/>
      <c r="QN33" s="307"/>
      <c r="QO33" s="307"/>
      <c r="QP33" s="307"/>
      <c r="QQ33" s="307"/>
      <c r="QR33" s="307"/>
      <c r="QS33" s="307"/>
      <c r="QT33" s="307"/>
      <c r="QU33" s="307"/>
      <c r="QV33" s="307"/>
      <c r="QW33" s="307"/>
      <c r="QX33" s="307"/>
      <c r="QY33" s="307"/>
      <c r="QZ33" s="307"/>
      <c r="RA33" s="307"/>
      <c r="RB33" s="307"/>
      <c r="RC33" s="307"/>
      <c r="RD33" s="307"/>
      <c r="RE33" s="307"/>
      <c r="RF33" s="307"/>
      <c r="RG33" s="307"/>
      <c r="RH33" s="307"/>
      <c r="RI33" s="307"/>
      <c r="RJ33" s="307"/>
      <c r="RK33" s="307"/>
      <c r="RL33" s="307"/>
      <c r="RM33" s="307"/>
      <c r="RN33" s="307"/>
      <c r="RO33" s="307"/>
      <c r="RP33" s="307"/>
      <c r="RQ33" s="307"/>
      <c r="RR33" s="307"/>
      <c r="RS33" s="307"/>
      <c r="RT33" s="307"/>
      <c r="RU33" s="307"/>
      <c r="RV33" s="307"/>
      <c r="RW33" s="307"/>
      <c r="RX33" s="307"/>
      <c r="RY33" s="307"/>
      <c r="RZ33" s="307"/>
      <c r="SA33" s="307"/>
      <c r="SB33" s="307"/>
      <c r="SC33" s="307"/>
      <c r="SD33" s="307"/>
      <c r="SE33" s="307"/>
      <c r="SF33" s="307"/>
      <c r="SG33" s="307"/>
      <c r="SH33" s="307"/>
      <c r="SI33" s="307"/>
      <c r="SJ33" s="307"/>
      <c r="SK33" s="307"/>
      <c r="SL33" s="307"/>
      <c r="SM33" s="307"/>
      <c r="SN33" s="307"/>
      <c r="SO33" s="307"/>
      <c r="SP33" s="307"/>
      <c r="SQ33" s="307"/>
      <c r="SR33" s="307"/>
      <c r="SS33" s="307"/>
      <c r="ST33" s="307"/>
      <c r="SU33" s="307"/>
      <c r="SV33" s="307"/>
      <c r="SW33" s="307"/>
      <c r="SX33" s="307"/>
      <c r="SY33" s="307"/>
      <c r="SZ33" s="307"/>
      <c r="TA33" s="307"/>
      <c r="TB33" s="307"/>
      <c r="TC33" s="307"/>
      <c r="TD33" s="307"/>
      <c r="TE33" s="307"/>
      <c r="TF33" s="307"/>
      <c r="TG33" s="307"/>
      <c r="TH33" s="307"/>
      <c r="TI33" s="307"/>
      <c r="TJ33" s="307"/>
      <c r="TK33" s="307"/>
      <c r="TL33" s="307"/>
      <c r="TM33" s="307"/>
      <c r="TN33" s="307"/>
      <c r="TO33" s="307"/>
      <c r="TP33" s="307"/>
      <c r="TQ33" s="307"/>
      <c r="TR33" s="307"/>
      <c r="TS33" s="307"/>
      <c r="TT33" s="307"/>
      <c r="TU33" s="307"/>
      <c r="TV33" s="307"/>
      <c r="TW33" s="307"/>
      <c r="TX33" s="307"/>
      <c r="TY33" s="307"/>
      <c r="TZ33" s="307"/>
      <c r="UA33" s="307"/>
      <c r="UB33" s="307"/>
      <c r="UC33" s="307"/>
      <c r="UD33" s="307"/>
      <c r="UE33" s="307"/>
      <c r="UF33" s="307"/>
      <c r="UG33" s="307"/>
      <c r="UH33" s="307"/>
      <c r="UI33" s="307"/>
      <c r="UJ33" s="307"/>
      <c r="UK33" s="307"/>
      <c r="UL33" s="307"/>
      <c r="UM33" s="307"/>
      <c r="UN33" s="307"/>
      <c r="UO33" s="307"/>
      <c r="UP33" s="307"/>
      <c r="UQ33" s="307"/>
      <c r="UR33" s="307"/>
      <c r="US33" s="307"/>
      <c r="UT33" s="307"/>
      <c r="UU33" s="307"/>
      <c r="UV33" s="307"/>
      <c r="UW33" s="307"/>
      <c r="UX33" s="307"/>
      <c r="UY33" s="307"/>
      <c r="UZ33" s="307"/>
      <c r="VA33" s="307"/>
      <c r="VB33" s="307"/>
      <c r="VC33" s="307"/>
      <c r="VD33" s="307"/>
      <c r="VE33" s="307"/>
      <c r="VF33" s="307"/>
      <c r="VG33" s="307"/>
      <c r="VH33" s="307"/>
      <c r="VI33" s="307"/>
      <c r="VJ33" s="307"/>
      <c r="VK33" s="307"/>
      <c r="VL33" s="307"/>
      <c r="VM33" s="307"/>
      <c r="VN33" s="307"/>
      <c r="VO33" s="307"/>
      <c r="VP33" s="307"/>
      <c r="VQ33" s="307"/>
      <c r="VR33" s="307"/>
      <c r="VS33" s="307"/>
      <c r="VT33" s="307"/>
      <c r="VU33" s="307"/>
      <c r="VV33" s="307"/>
      <c r="VW33" s="307"/>
      <c r="VX33" s="307"/>
      <c r="VY33" s="307"/>
      <c r="VZ33" s="307"/>
      <c r="WA33" s="307"/>
      <c r="WB33" s="307"/>
      <c r="WC33" s="307"/>
      <c r="WD33" s="307"/>
      <c r="WE33" s="307"/>
      <c r="WF33" s="307"/>
      <c r="WG33" s="307"/>
      <c r="WH33" s="307"/>
      <c r="WI33" s="307"/>
      <c r="WJ33" s="307"/>
      <c r="WK33" s="307"/>
      <c r="WL33" s="307"/>
      <c r="WM33" s="307"/>
      <c r="WN33" s="307"/>
      <c r="WO33" s="307"/>
      <c r="WP33" s="307"/>
      <c r="WQ33" s="307"/>
      <c r="WR33" s="307"/>
      <c r="WS33" s="307"/>
      <c r="WT33" s="307"/>
      <c r="WU33" s="307"/>
      <c r="WV33" s="307"/>
      <c r="WW33" s="307"/>
      <c r="WX33" s="307"/>
      <c r="WY33" s="307"/>
      <c r="WZ33" s="307"/>
      <c r="XA33" s="307"/>
      <c r="XB33" s="307"/>
      <c r="XC33" s="307"/>
      <c r="XD33" s="307"/>
      <c r="XE33" s="307"/>
      <c r="XF33" s="307"/>
      <c r="XG33" s="307"/>
      <c r="XH33" s="307"/>
      <c r="XI33" s="307"/>
      <c r="XJ33" s="307"/>
      <c r="XK33" s="307"/>
      <c r="XL33" s="307"/>
      <c r="XM33" s="307"/>
      <c r="XN33" s="307"/>
      <c r="XO33" s="307"/>
      <c r="XP33" s="307"/>
      <c r="XQ33" s="307"/>
      <c r="XR33" s="307"/>
      <c r="XS33" s="307"/>
      <c r="XT33" s="307"/>
      <c r="XU33" s="307"/>
      <c r="XV33" s="307"/>
      <c r="XW33" s="307"/>
      <c r="XX33" s="307"/>
      <c r="XY33" s="307"/>
      <c r="XZ33" s="307"/>
      <c r="YA33" s="307"/>
      <c r="YB33" s="307"/>
      <c r="YC33" s="307"/>
      <c r="YD33" s="307"/>
      <c r="YE33" s="307"/>
      <c r="YF33" s="307"/>
      <c r="YG33" s="307"/>
      <c r="YH33" s="307"/>
      <c r="YI33" s="307"/>
      <c r="YJ33" s="307"/>
      <c r="YK33" s="307"/>
      <c r="YL33" s="307"/>
      <c r="YM33" s="307"/>
      <c r="YN33" s="307"/>
      <c r="YO33" s="307"/>
      <c r="YP33" s="307"/>
      <c r="YQ33" s="307"/>
      <c r="YR33" s="307"/>
      <c r="YS33" s="307"/>
      <c r="YT33" s="307"/>
      <c r="YU33" s="307"/>
      <c r="YV33" s="307"/>
      <c r="YW33" s="307"/>
      <c r="YX33" s="307"/>
      <c r="YY33" s="307"/>
      <c r="YZ33" s="307"/>
      <c r="ZA33" s="307"/>
      <c r="ZB33" s="307"/>
      <c r="ZC33" s="307"/>
      <c r="ZD33" s="307"/>
      <c r="ZE33" s="307"/>
      <c r="ZF33" s="307"/>
      <c r="ZG33" s="307"/>
      <c r="ZH33" s="307"/>
      <c r="ZI33" s="307"/>
      <c r="ZJ33" s="307"/>
      <c r="ZK33" s="307"/>
      <c r="ZL33" s="307"/>
      <c r="ZM33" s="307"/>
      <c r="ZN33" s="307"/>
      <c r="ZO33" s="307"/>
      <c r="ZP33" s="307"/>
      <c r="ZQ33" s="307"/>
      <c r="ZR33" s="307"/>
      <c r="ZS33" s="307"/>
      <c r="ZT33" s="307"/>
      <c r="ZU33" s="307"/>
      <c r="ZV33" s="307"/>
      <c r="ZW33" s="307"/>
      <c r="ZX33" s="307"/>
      <c r="ZY33" s="307"/>
      <c r="ZZ33" s="307"/>
      <c r="AAA33" s="307"/>
    </row>
    <row r="34" spans="1:703" s="165" customFormat="1" ht="23.1" customHeight="1">
      <c r="A34" s="199"/>
      <c r="B34" s="326" t="s">
        <v>281</v>
      </c>
      <c r="C34" s="400" t="s">
        <v>277</v>
      </c>
      <c r="D34" s="151">
        <v>-49.503460326379269</v>
      </c>
      <c r="E34" s="151">
        <v>-129.20153489899312</v>
      </c>
      <c r="F34" s="151">
        <v>20.99764812995657</v>
      </c>
      <c r="G34" s="151">
        <v>-38.085911805504594</v>
      </c>
      <c r="H34" s="151">
        <v>-66.851125835476495</v>
      </c>
      <c r="I34" s="151">
        <v>18.681212255853442</v>
      </c>
      <c r="J34" s="151">
        <v>6.3019937200582632</v>
      </c>
      <c r="K34" s="151">
        <v>9.8934481082124002</v>
      </c>
      <c r="L34" s="151">
        <v>12.991440017030232</v>
      </c>
      <c r="M34" s="151">
        <v>-83.560988544661129</v>
      </c>
      <c r="N34" s="151">
        <v>1328.6299025516805</v>
      </c>
      <c r="O34" s="151">
        <v>1163.505371032069</v>
      </c>
      <c r="P34" s="151">
        <v>-23.864729194967282</v>
      </c>
      <c r="Q34" s="151">
        <v>39.551082987147353</v>
      </c>
      <c r="R34" s="151">
        <v>-30.231085606746223</v>
      </c>
      <c r="S34" s="151">
        <v>24.843121435737501</v>
      </c>
      <c r="T34" s="151">
        <v>0.71024415515574812</v>
      </c>
      <c r="U34" s="151">
        <v>-11.371758455459114</v>
      </c>
      <c r="V34" s="151">
        <v>16.393931409036199</v>
      </c>
      <c r="W34" s="307"/>
      <c r="X34" s="307"/>
      <c r="Y34" s="307"/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7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7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7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7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  <c r="DC34" s="307"/>
      <c r="DD34" s="307"/>
      <c r="DE34" s="307"/>
      <c r="DF34" s="307"/>
      <c r="DG34" s="307"/>
      <c r="DH34" s="307"/>
      <c r="DI34" s="307"/>
      <c r="DJ34" s="307"/>
      <c r="DK34" s="307"/>
      <c r="DL34" s="307"/>
      <c r="DM34" s="307"/>
      <c r="DN34" s="307"/>
      <c r="DO34" s="307"/>
      <c r="DP34" s="307"/>
      <c r="DQ34" s="307"/>
      <c r="DR34" s="307"/>
      <c r="DS34" s="307"/>
      <c r="DT34" s="307"/>
      <c r="DU34" s="307"/>
      <c r="DV34" s="307"/>
      <c r="DW34" s="307"/>
      <c r="DX34" s="307"/>
      <c r="DY34" s="307"/>
      <c r="DZ34" s="307"/>
      <c r="EA34" s="307"/>
      <c r="EB34" s="307"/>
      <c r="EC34" s="307"/>
      <c r="ED34" s="307"/>
      <c r="EE34" s="307"/>
      <c r="EF34" s="307"/>
      <c r="EG34" s="307"/>
      <c r="EH34" s="307"/>
      <c r="EI34" s="307"/>
      <c r="EJ34" s="307"/>
      <c r="EK34" s="307"/>
      <c r="EL34" s="307"/>
      <c r="EM34" s="307"/>
      <c r="EN34" s="307"/>
      <c r="EO34" s="307"/>
      <c r="EP34" s="307"/>
      <c r="EQ34" s="307"/>
      <c r="ER34" s="307"/>
      <c r="ES34" s="307"/>
      <c r="ET34" s="307"/>
      <c r="EU34" s="307"/>
      <c r="EV34" s="307"/>
      <c r="EW34" s="307"/>
      <c r="EX34" s="307"/>
      <c r="EY34" s="307"/>
      <c r="EZ34" s="307"/>
      <c r="FA34" s="307"/>
      <c r="FB34" s="307"/>
      <c r="FC34" s="307"/>
      <c r="FD34" s="307"/>
      <c r="FE34" s="307"/>
      <c r="FF34" s="307"/>
      <c r="FG34" s="307"/>
      <c r="FH34" s="307"/>
      <c r="FI34" s="307"/>
      <c r="FJ34" s="307"/>
      <c r="FK34" s="307"/>
      <c r="FL34" s="307"/>
      <c r="FM34" s="307"/>
      <c r="FN34" s="307"/>
      <c r="FO34" s="307"/>
      <c r="FP34" s="307"/>
      <c r="FQ34" s="307"/>
      <c r="FR34" s="307"/>
      <c r="FS34" s="307"/>
      <c r="FT34" s="307"/>
      <c r="FU34" s="307"/>
      <c r="FV34" s="307"/>
      <c r="FW34" s="307"/>
      <c r="FX34" s="307"/>
      <c r="FY34" s="307"/>
      <c r="FZ34" s="307"/>
      <c r="GA34" s="307"/>
      <c r="GB34" s="307"/>
      <c r="GC34" s="307"/>
      <c r="GD34" s="307"/>
      <c r="GE34" s="307"/>
      <c r="GF34" s="307"/>
      <c r="GG34" s="307"/>
      <c r="GH34" s="307"/>
      <c r="GI34" s="307"/>
      <c r="GJ34" s="307"/>
      <c r="GK34" s="307"/>
      <c r="GL34" s="307"/>
      <c r="GM34" s="307"/>
      <c r="GN34" s="307"/>
      <c r="GO34" s="307"/>
      <c r="GP34" s="307"/>
      <c r="GQ34" s="307"/>
      <c r="GR34" s="307"/>
      <c r="GS34" s="307"/>
      <c r="GT34" s="307"/>
      <c r="GU34" s="307"/>
      <c r="GV34" s="307"/>
      <c r="GW34" s="307"/>
      <c r="GX34" s="307"/>
      <c r="GY34" s="307"/>
      <c r="GZ34" s="307"/>
      <c r="HA34" s="307"/>
      <c r="HB34" s="307"/>
      <c r="HC34" s="307"/>
      <c r="HD34" s="307"/>
      <c r="HE34" s="307"/>
      <c r="HF34" s="307"/>
      <c r="HG34" s="307"/>
      <c r="HH34" s="307"/>
      <c r="HI34" s="307"/>
      <c r="HJ34" s="307"/>
      <c r="HK34" s="307"/>
      <c r="HL34" s="307"/>
      <c r="HM34" s="307"/>
      <c r="HN34" s="307"/>
      <c r="HO34" s="307"/>
      <c r="HP34" s="307"/>
      <c r="HQ34" s="307"/>
      <c r="HR34" s="307"/>
      <c r="HS34" s="307"/>
      <c r="HT34" s="307"/>
      <c r="HU34" s="307"/>
      <c r="HV34" s="307"/>
      <c r="HW34" s="307"/>
      <c r="HX34" s="307"/>
      <c r="HY34" s="307"/>
      <c r="HZ34" s="307"/>
      <c r="IA34" s="307"/>
      <c r="IB34" s="307"/>
      <c r="IC34" s="307"/>
      <c r="ID34" s="307"/>
      <c r="IE34" s="307"/>
      <c r="IF34" s="307"/>
      <c r="IG34" s="307"/>
      <c r="IH34" s="307"/>
      <c r="II34" s="307"/>
      <c r="IJ34" s="307"/>
      <c r="IK34" s="307"/>
      <c r="IL34" s="307"/>
      <c r="IM34" s="307"/>
      <c r="IN34" s="307"/>
      <c r="IO34" s="307"/>
      <c r="IP34" s="307"/>
      <c r="IQ34" s="307"/>
      <c r="IR34" s="307"/>
      <c r="IS34" s="307"/>
      <c r="IT34" s="307"/>
      <c r="IU34" s="307"/>
      <c r="IV34" s="307"/>
      <c r="IW34" s="307"/>
      <c r="IX34" s="307"/>
      <c r="IY34" s="307"/>
      <c r="IZ34" s="307"/>
      <c r="JA34" s="307"/>
      <c r="JB34" s="307"/>
      <c r="JC34" s="307"/>
      <c r="JD34" s="307"/>
      <c r="JE34" s="307"/>
      <c r="JF34" s="307"/>
      <c r="JG34" s="307"/>
      <c r="JH34" s="307"/>
      <c r="JI34" s="307"/>
      <c r="JJ34" s="307"/>
      <c r="JK34" s="307"/>
      <c r="JL34" s="307"/>
      <c r="JM34" s="307"/>
      <c r="JN34" s="307"/>
      <c r="JO34" s="307"/>
      <c r="JP34" s="307"/>
      <c r="JQ34" s="307"/>
      <c r="JR34" s="307"/>
      <c r="JS34" s="307"/>
      <c r="JT34" s="307"/>
      <c r="JU34" s="307"/>
      <c r="JV34" s="307"/>
      <c r="JW34" s="307"/>
      <c r="JX34" s="307"/>
      <c r="JY34" s="307"/>
      <c r="JZ34" s="307"/>
      <c r="KA34" s="307"/>
      <c r="KB34" s="307"/>
      <c r="KC34" s="307"/>
      <c r="KD34" s="307"/>
      <c r="KE34" s="307"/>
      <c r="KF34" s="307"/>
      <c r="KG34" s="307"/>
      <c r="KH34" s="307"/>
      <c r="KI34" s="307"/>
      <c r="KJ34" s="307"/>
      <c r="KK34" s="307"/>
      <c r="KL34" s="307"/>
      <c r="KM34" s="307"/>
      <c r="KN34" s="307"/>
      <c r="KO34" s="307"/>
      <c r="KP34" s="307"/>
      <c r="KQ34" s="307"/>
      <c r="KR34" s="307"/>
      <c r="KS34" s="307"/>
      <c r="KT34" s="307"/>
      <c r="KU34" s="307"/>
      <c r="KV34" s="307"/>
      <c r="KW34" s="307"/>
      <c r="KX34" s="307"/>
      <c r="KY34" s="307"/>
      <c r="KZ34" s="307"/>
      <c r="LA34" s="307"/>
      <c r="LB34" s="307"/>
      <c r="LC34" s="307"/>
      <c r="LD34" s="307"/>
      <c r="LE34" s="307"/>
      <c r="LF34" s="307"/>
      <c r="LG34" s="307"/>
      <c r="LH34" s="307"/>
      <c r="LI34" s="307"/>
      <c r="LJ34" s="307"/>
      <c r="LK34" s="307"/>
      <c r="LL34" s="307"/>
      <c r="LM34" s="307"/>
      <c r="LN34" s="307"/>
      <c r="LO34" s="307"/>
      <c r="LP34" s="307"/>
      <c r="LQ34" s="307"/>
      <c r="LR34" s="307"/>
      <c r="LS34" s="307"/>
      <c r="LT34" s="307"/>
      <c r="LU34" s="307"/>
      <c r="LV34" s="307"/>
      <c r="LW34" s="307"/>
      <c r="LX34" s="307"/>
      <c r="LY34" s="307"/>
      <c r="LZ34" s="307"/>
      <c r="MA34" s="307"/>
      <c r="MB34" s="307"/>
      <c r="MC34" s="307"/>
      <c r="MD34" s="307"/>
      <c r="ME34" s="307"/>
      <c r="MF34" s="307"/>
      <c r="MG34" s="307"/>
      <c r="MH34" s="307"/>
      <c r="MI34" s="307"/>
      <c r="MJ34" s="307"/>
      <c r="MK34" s="307"/>
      <c r="ML34" s="307"/>
      <c r="MM34" s="307"/>
      <c r="MN34" s="307"/>
      <c r="MO34" s="307"/>
      <c r="MP34" s="307"/>
      <c r="MQ34" s="307"/>
      <c r="MR34" s="307"/>
      <c r="MS34" s="307"/>
      <c r="MT34" s="307"/>
      <c r="MU34" s="307"/>
      <c r="MV34" s="307"/>
      <c r="MW34" s="307"/>
      <c r="MX34" s="307"/>
      <c r="MY34" s="307"/>
      <c r="MZ34" s="307"/>
      <c r="NA34" s="307"/>
      <c r="NB34" s="307"/>
      <c r="NC34" s="307"/>
      <c r="ND34" s="307"/>
      <c r="NE34" s="307"/>
      <c r="NF34" s="307"/>
      <c r="NG34" s="307"/>
      <c r="NH34" s="307"/>
      <c r="NI34" s="307"/>
      <c r="NJ34" s="307"/>
      <c r="NK34" s="307"/>
      <c r="NL34" s="307"/>
      <c r="NM34" s="307"/>
      <c r="NN34" s="307"/>
      <c r="NO34" s="307"/>
      <c r="NP34" s="307"/>
      <c r="NQ34" s="307"/>
      <c r="NR34" s="307"/>
      <c r="NS34" s="307"/>
      <c r="NT34" s="307"/>
      <c r="NU34" s="307"/>
      <c r="NV34" s="307"/>
      <c r="NW34" s="307"/>
      <c r="NX34" s="307"/>
      <c r="NY34" s="307"/>
      <c r="NZ34" s="307"/>
      <c r="OA34" s="307"/>
      <c r="OB34" s="307"/>
      <c r="OC34" s="307"/>
      <c r="OD34" s="307"/>
      <c r="OE34" s="307"/>
      <c r="OF34" s="307"/>
      <c r="OG34" s="307"/>
      <c r="OH34" s="307"/>
      <c r="OI34" s="307"/>
      <c r="OJ34" s="307"/>
      <c r="OK34" s="307"/>
      <c r="OL34" s="307"/>
      <c r="OM34" s="307"/>
      <c r="ON34" s="307"/>
      <c r="OO34" s="307"/>
      <c r="OP34" s="307"/>
      <c r="OQ34" s="307"/>
      <c r="OR34" s="307"/>
      <c r="OS34" s="307"/>
      <c r="OT34" s="307"/>
      <c r="OU34" s="307"/>
      <c r="OV34" s="307"/>
      <c r="OW34" s="307"/>
      <c r="OX34" s="307"/>
      <c r="OY34" s="307"/>
      <c r="OZ34" s="307"/>
      <c r="PA34" s="307"/>
      <c r="PB34" s="307"/>
      <c r="PC34" s="307"/>
      <c r="PD34" s="307"/>
      <c r="PE34" s="307"/>
      <c r="PF34" s="307"/>
      <c r="PG34" s="307"/>
      <c r="PH34" s="307"/>
      <c r="PI34" s="307"/>
      <c r="PJ34" s="307"/>
      <c r="PK34" s="307"/>
      <c r="PL34" s="307"/>
      <c r="PM34" s="307"/>
      <c r="PN34" s="307"/>
      <c r="PO34" s="307"/>
      <c r="PP34" s="307"/>
      <c r="PQ34" s="307"/>
      <c r="PR34" s="307"/>
      <c r="PS34" s="307"/>
      <c r="PT34" s="307"/>
      <c r="PU34" s="307"/>
      <c r="PV34" s="307"/>
      <c r="PW34" s="307"/>
      <c r="PX34" s="307"/>
      <c r="PY34" s="307"/>
      <c r="PZ34" s="307"/>
      <c r="QA34" s="307"/>
      <c r="QB34" s="307"/>
      <c r="QC34" s="307"/>
      <c r="QD34" s="307"/>
      <c r="QE34" s="307"/>
      <c r="QF34" s="307"/>
      <c r="QG34" s="307"/>
      <c r="QH34" s="307"/>
      <c r="QI34" s="307"/>
      <c r="QJ34" s="307"/>
      <c r="QK34" s="307"/>
      <c r="QL34" s="307"/>
      <c r="QM34" s="307"/>
      <c r="QN34" s="307"/>
      <c r="QO34" s="307"/>
      <c r="QP34" s="307"/>
      <c r="QQ34" s="307"/>
      <c r="QR34" s="307"/>
      <c r="QS34" s="307"/>
      <c r="QT34" s="307"/>
      <c r="QU34" s="307"/>
      <c r="QV34" s="307"/>
      <c r="QW34" s="307"/>
      <c r="QX34" s="307"/>
      <c r="QY34" s="307"/>
      <c r="QZ34" s="307"/>
      <c r="RA34" s="307"/>
      <c r="RB34" s="307"/>
      <c r="RC34" s="307"/>
      <c r="RD34" s="307"/>
      <c r="RE34" s="307"/>
      <c r="RF34" s="307"/>
      <c r="RG34" s="307"/>
      <c r="RH34" s="307"/>
      <c r="RI34" s="307"/>
      <c r="RJ34" s="307"/>
      <c r="RK34" s="307"/>
      <c r="RL34" s="307"/>
      <c r="RM34" s="307"/>
      <c r="RN34" s="307"/>
      <c r="RO34" s="307"/>
      <c r="RP34" s="307"/>
      <c r="RQ34" s="307"/>
      <c r="RR34" s="307"/>
      <c r="RS34" s="307"/>
      <c r="RT34" s="307"/>
      <c r="RU34" s="307"/>
      <c r="RV34" s="307"/>
      <c r="RW34" s="307"/>
      <c r="RX34" s="307"/>
      <c r="RY34" s="307"/>
      <c r="RZ34" s="307"/>
      <c r="SA34" s="307"/>
      <c r="SB34" s="307"/>
      <c r="SC34" s="307"/>
      <c r="SD34" s="307"/>
      <c r="SE34" s="307"/>
      <c r="SF34" s="307"/>
      <c r="SG34" s="307"/>
      <c r="SH34" s="307"/>
      <c r="SI34" s="307"/>
      <c r="SJ34" s="307"/>
      <c r="SK34" s="307"/>
      <c r="SL34" s="307"/>
      <c r="SM34" s="307"/>
      <c r="SN34" s="307"/>
      <c r="SO34" s="307"/>
      <c r="SP34" s="307"/>
      <c r="SQ34" s="307"/>
      <c r="SR34" s="307"/>
      <c r="SS34" s="307"/>
      <c r="ST34" s="307"/>
      <c r="SU34" s="307"/>
      <c r="SV34" s="307"/>
      <c r="SW34" s="307"/>
      <c r="SX34" s="307"/>
      <c r="SY34" s="307"/>
      <c r="SZ34" s="307"/>
      <c r="TA34" s="307"/>
      <c r="TB34" s="307"/>
      <c r="TC34" s="307"/>
      <c r="TD34" s="307"/>
      <c r="TE34" s="307"/>
      <c r="TF34" s="307"/>
      <c r="TG34" s="307"/>
      <c r="TH34" s="307"/>
      <c r="TI34" s="307"/>
      <c r="TJ34" s="307"/>
      <c r="TK34" s="307"/>
      <c r="TL34" s="307"/>
      <c r="TM34" s="307"/>
      <c r="TN34" s="307"/>
      <c r="TO34" s="307"/>
      <c r="TP34" s="307"/>
      <c r="TQ34" s="307"/>
      <c r="TR34" s="307"/>
      <c r="TS34" s="307"/>
      <c r="TT34" s="307"/>
      <c r="TU34" s="307"/>
      <c r="TV34" s="307"/>
      <c r="TW34" s="307"/>
      <c r="TX34" s="307"/>
      <c r="TY34" s="307"/>
      <c r="TZ34" s="307"/>
      <c r="UA34" s="307"/>
      <c r="UB34" s="307"/>
      <c r="UC34" s="307"/>
      <c r="UD34" s="307"/>
      <c r="UE34" s="307"/>
      <c r="UF34" s="307"/>
      <c r="UG34" s="307"/>
      <c r="UH34" s="307"/>
      <c r="UI34" s="307"/>
      <c r="UJ34" s="307"/>
      <c r="UK34" s="307"/>
      <c r="UL34" s="307"/>
      <c r="UM34" s="307"/>
      <c r="UN34" s="307"/>
      <c r="UO34" s="307"/>
      <c r="UP34" s="307"/>
      <c r="UQ34" s="307"/>
      <c r="UR34" s="307"/>
      <c r="US34" s="307"/>
      <c r="UT34" s="307"/>
      <c r="UU34" s="307"/>
      <c r="UV34" s="307"/>
      <c r="UW34" s="307"/>
      <c r="UX34" s="307"/>
      <c r="UY34" s="307"/>
      <c r="UZ34" s="307"/>
      <c r="VA34" s="307"/>
      <c r="VB34" s="307"/>
      <c r="VC34" s="307"/>
      <c r="VD34" s="307"/>
      <c r="VE34" s="307"/>
      <c r="VF34" s="307"/>
      <c r="VG34" s="307"/>
      <c r="VH34" s="307"/>
      <c r="VI34" s="307"/>
      <c r="VJ34" s="307"/>
      <c r="VK34" s="307"/>
      <c r="VL34" s="307"/>
      <c r="VM34" s="307"/>
      <c r="VN34" s="307"/>
      <c r="VO34" s="307"/>
      <c r="VP34" s="307"/>
      <c r="VQ34" s="307"/>
      <c r="VR34" s="307"/>
      <c r="VS34" s="307"/>
      <c r="VT34" s="307"/>
      <c r="VU34" s="307"/>
      <c r="VV34" s="307"/>
      <c r="VW34" s="307"/>
      <c r="VX34" s="307"/>
      <c r="VY34" s="307"/>
      <c r="VZ34" s="307"/>
      <c r="WA34" s="307"/>
      <c r="WB34" s="307"/>
      <c r="WC34" s="307"/>
      <c r="WD34" s="307"/>
      <c r="WE34" s="307"/>
      <c r="WF34" s="307"/>
      <c r="WG34" s="307"/>
      <c r="WH34" s="307"/>
      <c r="WI34" s="307"/>
      <c r="WJ34" s="307"/>
      <c r="WK34" s="307"/>
      <c r="WL34" s="307"/>
      <c r="WM34" s="307"/>
      <c r="WN34" s="307"/>
      <c r="WO34" s="307"/>
      <c r="WP34" s="307"/>
      <c r="WQ34" s="307"/>
      <c r="WR34" s="307"/>
      <c r="WS34" s="307"/>
      <c r="WT34" s="307"/>
      <c r="WU34" s="307"/>
      <c r="WV34" s="307"/>
      <c r="WW34" s="307"/>
      <c r="WX34" s="307"/>
      <c r="WY34" s="307"/>
      <c r="WZ34" s="307"/>
      <c r="XA34" s="307"/>
      <c r="XB34" s="307"/>
      <c r="XC34" s="307"/>
      <c r="XD34" s="307"/>
      <c r="XE34" s="307"/>
      <c r="XF34" s="307"/>
      <c r="XG34" s="307"/>
      <c r="XH34" s="307"/>
      <c r="XI34" s="307"/>
      <c r="XJ34" s="307"/>
      <c r="XK34" s="307"/>
      <c r="XL34" s="307"/>
      <c r="XM34" s="307"/>
      <c r="XN34" s="307"/>
      <c r="XO34" s="307"/>
      <c r="XP34" s="307"/>
      <c r="XQ34" s="307"/>
      <c r="XR34" s="307"/>
      <c r="XS34" s="307"/>
      <c r="XT34" s="307"/>
      <c r="XU34" s="307"/>
      <c r="XV34" s="307"/>
      <c r="XW34" s="307"/>
      <c r="XX34" s="307"/>
      <c r="XY34" s="307"/>
      <c r="XZ34" s="307"/>
      <c r="YA34" s="307"/>
      <c r="YB34" s="307"/>
      <c r="YC34" s="307"/>
      <c r="YD34" s="307"/>
      <c r="YE34" s="307"/>
      <c r="YF34" s="307"/>
      <c r="YG34" s="307"/>
      <c r="YH34" s="307"/>
      <c r="YI34" s="307"/>
      <c r="YJ34" s="307"/>
      <c r="YK34" s="307"/>
      <c r="YL34" s="307"/>
      <c r="YM34" s="307"/>
      <c r="YN34" s="307"/>
      <c r="YO34" s="307"/>
      <c r="YP34" s="307"/>
      <c r="YQ34" s="307"/>
      <c r="YR34" s="307"/>
      <c r="YS34" s="307"/>
      <c r="YT34" s="307"/>
      <c r="YU34" s="307"/>
      <c r="YV34" s="307"/>
      <c r="YW34" s="307"/>
      <c r="YX34" s="307"/>
      <c r="YY34" s="307"/>
      <c r="YZ34" s="307"/>
      <c r="ZA34" s="307"/>
      <c r="ZB34" s="307"/>
      <c r="ZC34" s="307"/>
      <c r="ZD34" s="307"/>
      <c r="ZE34" s="307"/>
      <c r="ZF34" s="307"/>
      <c r="ZG34" s="307"/>
      <c r="ZH34" s="307"/>
      <c r="ZI34" s="307"/>
      <c r="ZJ34" s="307"/>
      <c r="ZK34" s="307"/>
      <c r="ZL34" s="307"/>
      <c r="ZM34" s="307"/>
      <c r="ZN34" s="307"/>
      <c r="ZO34" s="307"/>
      <c r="ZP34" s="307"/>
      <c r="ZQ34" s="307"/>
      <c r="ZR34" s="307"/>
      <c r="ZS34" s="307"/>
      <c r="ZT34" s="307"/>
      <c r="ZU34" s="307"/>
      <c r="ZV34" s="307"/>
      <c r="ZW34" s="307"/>
      <c r="ZX34" s="307"/>
      <c r="ZY34" s="307"/>
      <c r="ZZ34" s="307"/>
      <c r="AAA34" s="307"/>
    </row>
    <row r="35" spans="1:703" s="165" customFormat="1" ht="23.1" customHeight="1">
      <c r="A35" s="199"/>
      <c r="B35" s="169" t="s">
        <v>282</v>
      </c>
      <c r="C35" s="400" t="s">
        <v>277</v>
      </c>
      <c r="D35" s="151">
        <v>20.395340401124095</v>
      </c>
      <c r="E35" s="151">
        <v>-15.437069355943333</v>
      </c>
      <c r="F35" s="151">
        <v>-11.78554042971327</v>
      </c>
      <c r="G35" s="151">
        <v>-14.370280014893844</v>
      </c>
      <c r="H35" s="151">
        <v>-17.336236280298778</v>
      </c>
      <c r="I35" s="151">
        <v>-34.937139851376699</v>
      </c>
      <c r="J35" s="151">
        <v>-4.8117116392943027</v>
      </c>
      <c r="K35" s="151">
        <v>17.039864980357834</v>
      </c>
      <c r="L35" s="151">
        <v>18.574167921502905</v>
      </c>
      <c r="M35" s="151">
        <v>29.371133428375671</v>
      </c>
      <c r="N35" s="151">
        <v>21.643184062524213</v>
      </c>
      <c r="O35" s="151">
        <v>24.329127005306873</v>
      </c>
      <c r="P35" s="151">
        <v>13.228022433632791</v>
      </c>
      <c r="Q35" s="151">
        <v>15.232273695567212</v>
      </c>
      <c r="R35" s="151">
        <v>3.550197342021999</v>
      </c>
      <c r="S35" s="151">
        <v>3.9643945149908655</v>
      </c>
      <c r="T35" s="151">
        <v>4.2742100722954035</v>
      </c>
      <c r="U35" s="151">
        <v>1.2768453910538158</v>
      </c>
      <c r="V35" s="151">
        <v>3.1413260822482192</v>
      </c>
      <c r="W35" s="307"/>
      <c r="X35" s="307"/>
      <c r="Y35" s="307"/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  <c r="AP35" s="307"/>
      <c r="AQ35" s="307"/>
      <c r="AR35" s="307"/>
      <c r="AS35" s="307"/>
      <c r="AT35" s="307"/>
      <c r="AU35" s="307"/>
      <c r="AV35" s="307"/>
      <c r="AW35" s="307"/>
      <c r="AX35" s="307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N35" s="307"/>
      <c r="BO35" s="307"/>
      <c r="BP35" s="307"/>
      <c r="BQ35" s="307"/>
      <c r="BR35" s="307"/>
      <c r="BS35" s="307"/>
      <c r="BT35" s="307"/>
      <c r="BU35" s="307"/>
      <c r="BV35" s="307"/>
      <c r="BW35" s="307"/>
      <c r="BX35" s="307"/>
      <c r="BY35" s="307"/>
      <c r="BZ35" s="307"/>
      <c r="CA35" s="307"/>
      <c r="CB35" s="307"/>
      <c r="CC35" s="307"/>
      <c r="CD35" s="307"/>
      <c r="CE35" s="307"/>
      <c r="CF35" s="307"/>
      <c r="CG35" s="307"/>
      <c r="CH35" s="307"/>
      <c r="CI35" s="307"/>
      <c r="CJ35" s="307"/>
      <c r="CK35" s="307"/>
      <c r="CL35" s="307"/>
      <c r="CM35" s="307"/>
      <c r="CN35" s="307"/>
      <c r="CO35" s="307"/>
      <c r="CP35" s="307"/>
      <c r="CQ35" s="307"/>
      <c r="CR35" s="307"/>
      <c r="CS35" s="307"/>
      <c r="CT35" s="307"/>
      <c r="CU35" s="307"/>
      <c r="CV35" s="307"/>
      <c r="CW35" s="307"/>
      <c r="CX35" s="307"/>
      <c r="CY35" s="307"/>
      <c r="CZ35" s="307"/>
      <c r="DA35" s="307"/>
      <c r="DB35" s="307"/>
      <c r="DC35" s="307"/>
      <c r="DD35" s="307"/>
      <c r="DE35" s="307"/>
      <c r="DF35" s="307"/>
      <c r="DG35" s="307"/>
      <c r="DH35" s="307"/>
      <c r="DI35" s="307"/>
      <c r="DJ35" s="307"/>
      <c r="DK35" s="307"/>
      <c r="DL35" s="307"/>
      <c r="DM35" s="307"/>
      <c r="DN35" s="307"/>
      <c r="DO35" s="307"/>
      <c r="DP35" s="307"/>
      <c r="DQ35" s="307"/>
      <c r="DR35" s="307"/>
      <c r="DS35" s="307"/>
      <c r="DT35" s="307"/>
      <c r="DU35" s="307"/>
      <c r="DV35" s="307"/>
      <c r="DW35" s="307"/>
      <c r="DX35" s="307"/>
      <c r="DY35" s="307"/>
      <c r="DZ35" s="307"/>
      <c r="EA35" s="307"/>
      <c r="EB35" s="307"/>
      <c r="EC35" s="307"/>
      <c r="ED35" s="307"/>
      <c r="EE35" s="307"/>
      <c r="EF35" s="307"/>
      <c r="EG35" s="307"/>
      <c r="EH35" s="307"/>
      <c r="EI35" s="307"/>
      <c r="EJ35" s="307"/>
      <c r="EK35" s="307"/>
      <c r="EL35" s="307"/>
      <c r="EM35" s="307"/>
      <c r="EN35" s="307"/>
      <c r="EO35" s="307"/>
      <c r="EP35" s="307"/>
      <c r="EQ35" s="307"/>
      <c r="ER35" s="307"/>
      <c r="ES35" s="307"/>
      <c r="ET35" s="307"/>
      <c r="EU35" s="307"/>
      <c r="EV35" s="307"/>
      <c r="EW35" s="307"/>
      <c r="EX35" s="307"/>
      <c r="EY35" s="307"/>
      <c r="EZ35" s="307"/>
      <c r="FA35" s="307"/>
      <c r="FB35" s="307"/>
      <c r="FC35" s="307"/>
      <c r="FD35" s="307"/>
      <c r="FE35" s="307"/>
      <c r="FF35" s="307"/>
      <c r="FG35" s="307"/>
      <c r="FH35" s="307"/>
      <c r="FI35" s="307"/>
      <c r="FJ35" s="307"/>
      <c r="FK35" s="307"/>
      <c r="FL35" s="307"/>
      <c r="FM35" s="307"/>
      <c r="FN35" s="307"/>
      <c r="FO35" s="307"/>
      <c r="FP35" s="307"/>
      <c r="FQ35" s="307"/>
      <c r="FR35" s="307"/>
      <c r="FS35" s="307"/>
      <c r="FT35" s="307"/>
      <c r="FU35" s="307"/>
      <c r="FV35" s="307"/>
      <c r="FW35" s="307"/>
      <c r="FX35" s="307"/>
      <c r="FY35" s="307"/>
      <c r="FZ35" s="307"/>
      <c r="GA35" s="307"/>
      <c r="GB35" s="307"/>
      <c r="GC35" s="307"/>
      <c r="GD35" s="307"/>
      <c r="GE35" s="307"/>
      <c r="GF35" s="307"/>
      <c r="GG35" s="307"/>
      <c r="GH35" s="307"/>
      <c r="GI35" s="307"/>
      <c r="GJ35" s="307"/>
      <c r="GK35" s="307"/>
      <c r="GL35" s="307"/>
      <c r="GM35" s="307"/>
      <c r="GN35" s="307"/>
      <c r="GO35" s="307"/>
      <c r="GP35" s="307"/>
      <c r="GQ35" s="307"/>
      <c r="GR35" s="307"/>
      <c r="GS35" s="307"/>
      <c r="GT35" s="307"/>
      <c r="GU35" s="307"/>
      <c r="GV35" s="307"/>
      <c r="GW35" s="307"/>
      <c r="GX35" s="307"/>
      <c r="GY35" s="307"/>
      <c r="GZ35" s="307"/>
      <c r="HA35" s="307"/>
      <c r="HB35" s="307"/>
      <c r="HC35" s="307"/>
      <c r="HD35" s="307"/>
      <c r="HE35" s="307"/>
      <c r="HF35" s="307"/>
      <c r="HG35" s="307"/>
      <c r="HH35" s="307"/>
      <c r="HI35" s="307"/>
      <c r="HJ35" s="307"/>
      <c r="HK35" s="307"/>
      <c r="HL35" s="307"/>
      <c r="HM35" s="307"/>
      <c r="HN35" s="307"/>
      <c r="HO35" s="307"/>
      <c r="HP35" s="307"/>
      <c r="HQ35" s="307"/>
      <c r="HR35" s="307"/>
      <c r="HS35" s="307"/>
      <c r="HT35" s="307"/>
      <c r="HU35" s="307"/>
      <c r="HV35" s="307"/>
      <c r="HW35" s="307"/>
      <c r="HX35" s="307"/>
      <c r="HY35" s="307"/>
      <c r="HZ35" s="307"/>
      <c r="IA35" s="307"/>
      <c r="IB35" s="307"/>
      <c r="IC35" s="307"/>
      <c r="ID35" s="307"/>
      <c r="IE35" s="307"/>
      <c r="IF35" s="307"/>
      <c r="IG35" s="307"/>
      <c r="IH35" s="307"/>
      <c r="II35" s="307"/>
      <c r="IJ35" s="307"/>
      <c r="IK35" s="307"/>
      <c r="IL35" s="307"/>
      <c r="IM35" s="307"/>
      <c r="IN35" s="307"/>
      <c r="IO35" s="307"/>
      <c r="IP35" s="307"/>
      <c r="IQ35" s="307"/>
      <c r="IR35" s="307"/>
      <c r="IS35" s="307"/>
      <c r="IT35" s="307"/>
      <c r="IU35" s="307"/>
      <c r="IV35" s="307"/>
      <c r="IW35" s="307"/>
      <c r="IX35" s="307"/>
      <c r="IY35" s="307"/>
      <c r="IZ35" s="307"/>
      <c r="JA35" s="307"/>
      <c r="JB35" s="307"/>
      <c r="JC35" s="307"/>
      <c r="JD35" s="307"/>
      <c r="JE35" s="307"/>
      <c r="JF35" s="307"/>
      <c r="JG35" s="307"/>
      <c r="JH35" s="307"/>
      <c r="JI35" s="307"/>
      <c r="JJ35" s="307"/>
      <c r="JK35" s="307"/>
      <c r="JL35" s="307"/>
      <c r="JM35" s="307"/>
      <c r="JN35" s="307"/>
      <c r="JO35" s="307"/>
      <c r="JP35" s="307"/>
      <c r="JQ35" s="307"/>
      <c r="JR35" s="307"/>
      <c r="JS35" s="307"/>
      <c r="JT35" s="307"/>
      <c r="JU35" s="307"/>
      <c r="JV35" s="307"/>
      <c r="JW35" s="307"/>
      <c r="JX35" s="307"/>
      <c r="JY35" s="307"/>
      <c r="JZ35" s="307"/>
      <c r="KA35" s="307"/>
      <c r="KB35" s="307"/>
      <c r="KC35" s="307"/>
      <c r="KD35" s="307"/>
      <c r="KE35" s="307"/>
      <c r="KF35" s="307"/>
      <c r="KG35" s="307"/>
      <c r="KH35" s="307"/>
      <c r="KI35" s="307"/>
      <c r="KJ35" s="307"/>
      <c r="KK35" s="307"/>
      <c r="KL35" s="307"/>
      <c r="KM35" s="307"/>
      <c r="KN35" s="307"/>
      <c r="KO35" s="307"/>
      <c r="KP35" s="307"/>
      <c r="KQ35" s="307"/>
      <c r="KR35" s="307"/>
      <c r="KS35" s="307"/>
      <c r="KT35" s="307"/>
      <c r="KU35" s="307"/>
      <c r="KV35" s="307"/>
      <c r="KW35" s="307"/>
      <c r="KX35" s="307"/>
      <c r="KY35" s="307"/>
      <c r="KZ35" s="307"/>
      <c r="LA35" s="307"/>
      <c r="LB35" s="307"/>
      <c r="LC35" s="307"/>
      <c r="LD35" s="307"/>
      <c r="LE35" s="307"/>
      <c r="LF35" s="307"/>
      <c r="LG35" s="307"/>
      <c r="LH35" s="307"/>
      <c r="LI35" s="307"/>
      <c r="LJ35" s="307"/>
      <c r="LK35" s="307"/>
      <c r="LL35" s="307"/>
      <c r="LM35" s="307"/>
      <c r="LN35" s="307"/>
      <c r="LO35" s="307"/>
      <c r="LP35" s="307"/>
      <c r="LQ35" s="307"/>
      <c r="LR35" s="307"/>
      <c r="LS35" s="307"/>
      <c r="LT35" s="307"/>
      <c r="LU35" s="307"/>
      <c r="LV35" s="307"/>
      <c r="LW35" s="307"/>
      <c r="LX35" s="307"/>
      <c r="LY35" s="307"/>
      <c r="LZ35" s="307"/>
      <c r="MA35" s="307"/>
      <c r="MB35" s="307"/>
      <c r="MC35" s="307"/>
      <c r="MD35" s="307"/>
      <c r="ME35" s="307"/>
      <c r="MF35" s="307"/>
      <c r="MG35" s="307"/>
      <c r="MH35" s="307"/>
      <c r="MI35" s="307"/>
      <c r="MJ35" s="307"/>
      <c r="MK35" s="307"/>
      <c r="ML35" s="307"/>
      <c r="MM35" s="307"/>
      <c r="MN35" s="307"/>
      <c r="MO35" s="307"/>
      <c r="MP35" s="307"/>
      <c r="MQ35" s="307"/>
      <c r="MR35" s="307"/>
      <c r="MS35" s="307"/>
      <c r="MT35" s="307"/>
      <c r="MU35" s="307"/>
      <c r="MV35" s="307"/>
      <c r="MW35" s="307"/>
      <c r="MX35" s="307"/>
      <c r="MY35" s="307"/>
      <c r="MZ35" s="307"/>
      <c r="NA35" s="307"/>
      <c r="NB35" s="307"/>
      <c r="NC35" s="307"/>
      <c r="ND35" s="307"/>
      <c r="NE35" s="307"/>
      <c r="NF35" s="307"/>
      <c r="NG35" s="307"/>
      <c r="NH35" s="307"/>
      <c r="NI35" s="307"/>
      <c r="NJ35" s="307"/>
      <c r="NK35" s="307"/>
      <c r="NL35" s="307"/>
      <c r="NM35" s="307"/>
      <c r="NN35" s="307"/>
      <c r="NO35" s="307"/>
      <c r="NP35" s="307"/>
      <c r="NQ35" s="307"/>
      <c r="NR35" s="307"/>
      <c r="NS35" s="307"/>
      <c r="NT35" s="307"/>
      <c r="NU35" s="307"/>
      <c r="NV35" s="307"/>
      <c r="NW35" s="307"/>
      <c r="NX35" s="307"/>
      <c r="NY35" s="307"/>
      <c r="NZ35" s="307"/>
      <c r="OA35" s="307"/>
      <c r="OB35" s="307"/>
      <c r="OC35" s="307"/>
      <c r="OD35" s="307"/>
      <c r="OE35" s="307"/>
      <c r="OF35" s="307"/>
      <c r="OG35" s="307"/>
      <c r="OH35" s="307"/>
      <c r="OI35" s="307"/>
      <c r="OJ35" s="307"/>
      <c r="OK35" s="307"/>
      <c r="OL35" s="307"/>
      <c r="OM35" s="307"/>
      <c r="ON35" s="307"/>
      <c r="OO35" s="307"/>
      <c r="OP35" s="307"/>
      <c r="OQ35" s="307"/>
      <c r="OR35" s="307"/>
      <c r="OS35" s="307"/>
      <c r="OT35" s="307"/>
      <c r="OU35" s="307"/>
      <c r="OV35" s="307"/>
      <c r="OW35" s="307"/>
      <c r="OX35" s="307"/>
      <c r="OY35" s="307"/>
      <c r="OZ35" s="307"/>
      <c r="PA35" s="307"/>
      <c r="PB35" s="307"/>
      <c r="PC35" s="307"/>
      <c r="PD35" s="307"/>
      <c r="PE35" s="307"/>
      <c r="PF35" s="307"/>
      <c r="PG35" s="307"/>
      <c r="PH35" s="307"/>
      <c r="PI35" s="307"/>
      <c r="PJ35" s="307"/>
      <c r="PK35" s="307"/>
      <c r="PL35" s="307"/>
      <c r="PM35" s="307"/>
      <c r="PN35" s="307"/>
      <c r="PO35" s="307"/>
      <c r="PP35" s="307"/>
      <c r="PQ35" s="307"/>
      <c r="PR35" s="307"/>
      <c r="PS35" s="307"/>
      <c r="PT35" s="307"/>
      <c r="PU35" s="307"/>
      <c r="PV35" s="307"/>
      <c r="PW35" s="307"/>
      <c r="PX35" s="307"/>
      <c r="PY35" s="307"/>
      <c r="PZ35" s="307"/>
      <c r="QA35" s="307"/>
      <c r="QB35" s="307"/>
      <c r="QC35" s="307"/>
      <c r="QD35" s="307"/>
      <c r="QE35" s="307"/>
      <c r="QF35" s="307"/>
      <c r="QG35" s="307"/>
      <c r="QH35" s="307"/>
      <c r="QI35" s="307"/>
      <c r="QJ35" s="307"/>
      <c r="QK35" s="307"/>
      <c r="QL35" s="307"/>
      <c r="QM35" s="307"/>
      <c r="QN35" s="307"/>
      <c r="QO35" s="307"/>
      <c r="QP35" s="307"/>
      <c r="QQ35" s="307"/>
      <c r="QR35" s="307"/>
      <c r="QS35" s="307"/>
      <c r="QT35" s="307"/>
      <c r="QU35" s="307"/>
      <c r="QV35" s="307"/>
      <c r="QW35" s="307"/>
      <c r="QX35" s="307"/>
      <c r="QY35" s="307"/>
      <c r="QZ35" s="307"/>
      <c r="RA35" s="307"/>
      <c r="RB35" s="307"/>
      <c r="RC35" s="307"/>
      <c r="RD35" s="307"/>
      <c r="RE35" s="307"/>
      <c r="RF35" s="307"/>
      <c r="RG35" s="307"/>
      <c r="RH35" s="307"/>
      <c r="RI35" s="307"/>
      <c r="RJ35" s="307"/>
      <c r="RK35" s="307"/>
      <c r="RL35" s="307"/>
      <c r="RM35" s="307"/>
      <c r="RN35" s="307"/>
      <c r="RO35" s="307"/>
      <c r="RP35" s="307"/>
      <c r="RQ35" s="307"/>
      <c r="RR35" s="307"/>
      <c r="RS35" s="307"/>
      <c r="RT35" s="307"/>
      <c r="RU35" s="307"/>
      <c r="RV35" s="307"/>
      <c r="RW35" s="307"/>
      <c r="RX35" s="307"/>
      <c r="RY35" s="307"/>
      <c r="RZ35" s="307"/>
      <c r="SA35" s="307"/>
      <c r="SB35" s="307"/>
      <c r="SC35" s="307"/>
      <c r="SD35" s="307"/>
      <c r="SE35" s="307"/>
      <c r="SF35" s="307"/>
      <c r="SG35" s="307"/>
      <c r="SH35" s="307"/>
      <c r="SI35" s="307"/>
      <c r="SJ35" s="307"/>
      <c r="SK35" s="307"/>
      <c r="SL35" s="307"/>
      <c r="SM35" s="307"/>
      <c r="SN35" s="307"/>
      <c r="SO35" s="307"/>
      <c r="SP35" s="307"/>
      <c r="SQ35" s="307"/>
      <c r="SR35" s="307"/>
      <c r="SS35" s="307"/>
      <c r="ST35" s="307"/>
      <c r="SU35" s="307"/>
      <c r="SV35" s="307"/>
      <c r="SW35" s="307"/>
      <c r="SX35" s="307"/>
      <c r="SY35" s="307"/>
      <c r="SZ35" s="307"/>
      <c r="TA35" s="307"/>
      <c r="TB35" s="307"/>
      <c r="TC35" s="307"/>
      <c r="TD35" s="307"/>
      <c r="TE35" s="307"/>
      <c r="TF35" s="307"/>
      <c r="TG35" s="307"/>
      <c r="TH35" s="307"/>
      <c r="TI35" s="307"/>
      <c r="TJ35" s="307"/>
      <c r="TK35" s="307"/>
      <c r="TL35" s="307"/>
      <c r="TM35" s="307"/>
      <c r="TN35" s="307"/>
      <c r="TO35" s="307"/>
      <c r="TP35" s="307"/>
      <c r="TQ35" s="307"/>
      <c r="TR35" s="307"/>
      <c r="TS35" s="307"/>
      <c r="TT35" s="307"/>
      <c r="TU35" s="307"/>
      <c r="TV35" s="307"/>
      <c r="TW35" s="307"/>
      <c r="TX35" s="307"/>
      <c r="TY35" s="307"/>
      <c r="TZ35" s="307"/>
      <c r="UA35" s="307"/>
      <c r="UB35" s="307"/>
      <c r="UC35" s="307"/>
      <c r="UD35" s="307"/>
      <c r="UE35" s="307"/>
      <c r="UF35" s="307"/>
      <c r="UG35" s="307"/>
      <c r="UH35" s="307"/>
      <c r="UI35" s="307"/>
      <c r="UJ35" s="307"/>
      <c r="UK35" s="307"/>
      <c r="UL35" s="307"/>
      <c r="UM35" s="307"/>
      <c r="UN35" s="307"/>
      <c r="UO35" s="307"/>
      <c r="UP35" s="307"/>
      <c r="UQ35" s="307"/>
      <c r="UR35" s="307"/>
      <c r="US35" s="307"/>
      <c r="UT35" s="307"/>
      <c r="UU35" s="307"/>
      <c r="UV35" s="307"/>
      <c r="UW35" s="307"/>
      <c r="UX35" s="307"/>
      <c r="UY35" s="307"/>
      <c r="UZ35" s="307"/>
      <c r="VA35" s="307"/>
      <c r="VB35" s="307"/>
      <c r="VC35" s="307"/>
      <c r="VD35" s="307"/>
      <c r="VE35" s="307"/>
      <c r="VF35" s="307"/>
      <c r="VG35" s="307"/>
      <c r="VH35" s="307"/>
      <c r="VI35" s="307"/>
      <c r="VJ35" s="307"/>
      <c r="VK35" s="307"/>
      <c r="VL35" s="307"/>
      <c r="VM35" s="307"/>
      <c r="VN35" s="307"/>
      <c r="VO35" s="307"/>
      <c r="VP35" s="307"/>
      <c r="VQ35" s="307"/>
      <c r="VR35" s="307"/>
      <c r="VS35" s="307"/>
      <c r="VT35" s="307"/>
      <c r="VU35" s="307"/>
      <c r="VV35" s="307"/>
      <c r="VW35" s="307"/>
      <c r="VX35" s="307"/>
      <c r="VY35" s="307"/>
      <c r="VZ35" s="307"/>
      <c r="WA35" s="307"/>
      <c r="WB35" s="307"/>
      <c r="WC35" s="307"/>
      <c r="WD35" s="307"/>
      <c r="WE35" s="307"/>
      <c r="WF35" s="307"/>
      <c r="WG35" s="307"/>
      <c r="WH35" s="307"/>
      <c r="WI35" s="307"/>
      <c r="WJ35" s="307"/>
      <c r="WK35" s="307"/>
      <c r="WL35" s="307"/>
      <c r="WM35" s="307"/>
      <c r="WN35" s="307"/>
      <c r="WO35" s="307"/>
      <c r="WP35" s="307"/>
      <c r="WQ35" s="307"/>
      <c r="WR35" s="307"/>
      <c r="WS35" s="307"/>
      <c r="WT35" s="307"/>
      <c r="WU35" s="307"/>
      <c r="WV35" s="307"/>
      <c r="WW35" s="307"/>
      <c r="WX35" s="307"/>
      <c r="WY35" s="307"/>
      <c r="WZ35" s="307"/>
      <c r="XA35" s="307"/>
      <c r="XB35" s="307"/>
      <c r="XC35" s="307"/>
      <c r="XD35" s="307"/>
      <c r="XE35" s="307"/>
      <c r="XF35" s="307"/>
      <c r="XG35" s="307"/>
      <c r="XH35" s="307"/>
      <c r="XI35" s="307"/>
      <c r="XJ35" s="307"/>
      <c r="XK35" s="307"/>
      <c r="XL35" s="307"/>
      <c r="XM35" s="307"/>
      <c r="XN35" s="307"/>
      <c r="XO35" s="307"/>
      <c r="XP35" s="307"/>
      <c r="XQ35" s="307"/>
      <c r="XR35" s="307"/>
      <c r="XS35" s="307"/>
      <c r="XT35" s="307"/>
      <c r="XU35" s="307"/>
      <c r="XV35" s="307"/>
      <c r="XW35" s="307"/>
      <c r="XX35" s="307"/>
      <c r="XY35" s="307"/>
      <c r="XZ35" s="307"/>
      <c r="YA35" s="307"/>
      <c r="YB35" s="307"/>
      <c r="YC35" s="307"/>
      <c r="YD35" s="307"/>
      <c r="YE35" s="307"/>
      <c r="YF35" s="307"/>
      <c r="YG35" s="307"/>
      <c r="YH35" s="307"/>
      <c r="YI35" s="307"/>
      <c r="YJ35" s="307"/>
      <c r="YK35" s="307"/>
      <c r="YL35" s="307"/>
      <c r="YM35" s="307"/>
      <c r="YN35" s="307"/>
      <c r="YO35" s="307"/>
      <c r="YP35" s="307"/>
      <c r="YQ35" s="307"/>
      <c r="YR35" s="307"/>
      <c r="YS35" s="307"/>
      <c r="YT35" s="307"/>
      <c r="YU35" s="307"/>
      <c r="YV35" s="307"/>
      <c r="YW35" s="307"/>
      <c r="YX35" s="307"/>
      <c r="YY35" s="307"/>
      <c r="YZ35" s="307"/>
      <c r="ZA35" s="307"/>
      <c r="ZB35" s="307"/>
      <c r="ZC35" s="307"/>
      <c r="ZD35" s="307"/>
      <c r="ZE35" s="307"/>
      <c r="ZF35" s="307"/>
      <c r="ZG35" s="307"/>
      <c r="ZH35" s="307"/>
      <c r="ZI35" s="307"/>
      <c r="ZJ35" s="307"/>
      <c r="ZK35" s="307"/>
      <c r="ZL35" s="307"/>
      <c r="ZM35" s="307"/>
      <c r="ZN35" s="307"/>
      <c r="ZO35" s="307"/>
      <c r="ZP35" s="307"/>
      <c r="ZQ35" s="307"/>
      <c r="ZR35" s="307"/>
      <c r="ZS35" s="307"/>
      <c r="ZT35" s="307"/>
      <c r="ZU35" s="307"/>
      <c r="ZV35" s="307"/>
      <c r="ZW35" s="307"/>
      <c r="ZX35" s="307"/>
      <c r="ZY35" s="307"/>
      <c r="ZZ35" s="307"/>
      <c r="AAA35" s="307"/>
    </row>
    <row r="36" spans="1:703" s="165" customFormat="1" ht="15" customHeight="1">
      <c r="A36" s="342"/>
      <c r="B36" s="342"/>
      <c r="C36" s="342"/>
      <c r="D36" s="151"/>
      <c r="E36" s="151"/>
      <c r="F36" s="151"/>
      <c r="G36" s="151"/>
      <c r="H36" s="151"/>
      <c r="I36" s="151"/>
      <c r="J36" s="151"/>
      <c r="K36" s="151"/>
      <c r="L36" s="151"/>
      <c r="M36" s="151"/>
      <c r="N36" s="151"/>
      <c r="O36" s="151"/>
      <c r="P36" s="151"/>
      <c r="Q36" s="151"/>
      <c r="R36" s="151"/>
      <c r="S36" s="151"/>
      <c r="T36" s="151"/>
      <c r="U36" s="151"/>
      <c r="V36" s="151"/>
      <c r="W36" s="307"/>
      <c r="X36" s="307"/>
      <c r="Y36" s="307"/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  <c r="AJ36" s="307"/>
      <c r="AK36" s="307"/>
      <c r="AL36" s="307"/>
      <c r="AM36" s="307"/>
      <c r="AN36" s="307"/>
      <c r="AO36" s="307"/>
      <c r="AP36" s="307"/>
      <c r="AQ36" s="307"/>
      <c r="AR36" s="307"/>
      <c r="AS36" s="307"/>
      <c r="AT36" s="307"/>
      <c r="AU36" s="307"/>
      <c r="AV36" s="307"/>
      <c r="AW36" s="307"/>
      <c r="AX36" s="307"/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N36" s="307"/>
      <c r="BO36" s="307"/>
      <c r="BP36" s="307"/>
      <c r="BQ36" s="307"/>
      <c r="BR36" s="307"/>
      <c r="BS36" s="307"/>
      <c r="BT36" s="307"/>
      <c r="BU36" s="307"/>
      <c r="BV36" s="307"/>
      <c r="BW36" s="307"/>
      <c r="BX36" s="307"/>
      <c r="BY36" s="307"/>
      <c r="BZ36" s="307"/>
      <c r="CA36" s="307"/>
      <c r="CB36" s="307"/>
      <c r="CC36" s="307"/>
      <c r="CD36" s="307"/>
      <c r="CE36" s="307"/>
      <c r="CF36" s="307"/>
      <c r="CG36" s="307"/>
      <c r="CH36" s="307"/>
      <c r="CI36" s="307"/>
      <c r="CJ36" s="307"/>
      <c r="CK36" s="307"/>
      <c r="CL36" s="307"/>
      <c r="CM36" s="307"/>
      <c r="CN36" s="307"/>
      <c r="CO36" s="307"/>
      <c r="CP36" s="307"/>
      <c r="CQ36" s="307"/>
      <c r="CR36" s="307"/>
      <c r="CS36" s="307"/>
      <c r="CT36" s="307"/>
      <c r="CU36" s="307"/>
      <c r="CV36" s="307"/>
      <c r="CW36" s="307"/>
      <c r="CX36" s="307"/>
      <c r="CY36" s="307"/>
      <c r="CZ36" s="307"/>
      <c r="DA36" s="307"/>
      <c r="DB36" s="307"/>
      <c r="DC36" s="307"/>
      <c r="DD36" s="307"/>
      <c r="DE36" s="307"/>
      <c r="DF36" s="307"/>
      <c r="DG36" s="307"/>
      <c r="DH36" s="307"/>
      <c r="DI36" s="307"/>
      <c r="DJ36" s="307"/>
      <c r="DK36" s="307"/>
      <c r="DL36" s="307"/>
      <c r="DM36" s="307"/>
      <c r="DN36" s="307"/>
      <c r="DO36" s="307"/>
      <c r="DP36" s="307"/>
      <c r="DQ36" s="307"/>
      <c r="DR36" s="307"/>
      <c r="DS36" s="307"/>
      <c r="DT36" s="307"/>
      <c r="DU36" s="307"/>
      <c r="DV36" s="307"/>
      <c r="DW36" s="307"/>
      <c r="DX36" s="307"/>
      <c r="DY36" s="307"/>
      <c r="DZ36" s="307"/>
      <c r="EA36" s="307"/>
      <c r="EB36" s="307"/>
      <c r="EC36" s="307"/>
      <c r="ED36" s="307"/>
      <c r="EE36" s="307"/>
      <c r="EF36" s="307"/>
      <c r="EG36" s="307"/>
      <c r="EH36" s="307"/>
      <c r="EI36" s="307"/>
      <c r="EJ36" s="307"/>
      <c r="EK36" s="307"/>
      <c r="EL36" s="307"/>
      <c r="EM36" s="307"/>
      <c r="EN36" s="307"/>
      <c r="EO36" s="307"/>
      <c r="EP36" s="307"/>
      <c r="EQ36" s="307"/>
      <c r="ER36" s="307"/>
      <c r="ES36" s="307"/>
      <c r="ET36" s="307"/>
      <c r="EU36" s="307"/>
      <c r="EV36" s="307"/>
      <c r="EW36" s="307"/>
      <c r="EX36" s="307"/>
      <c r="EY36" s="307"/>
      <c r="EZ36" s="307"/>
      <c r="FA36" s="307"/>
      <c r="FB36" s="307"/>
      <c r="FC36" s="307"/>
      <c r="FD36" s="307"/>
      <c r="FE36" s="307"/>
      <c r="FF36" s="307"/>
      <c r="FG36" s="307"/>
      <c r="FH36" s="307"/>
      <c r="FI36" s="307"/>
      <c r="FJ36" s="307"/>
      <c r="FK36" s="307"/>
      <c r="FL36" s="307"/>
      <c r="FM36" s="307"/>
      <c r="FN36" s="307"/>
      <c r="FO36" s="307"/>
      <c r="FP36" s="307"/>
      <c r="FQ36" s="307"/>
      <c r="FR36" s="307"/>
      <c r="FS36" s="307"/>
      <c r="FT36" s="307"/>
      <c r="FU36" s="307"/>
      <c r="FV36" s="307"/>
      <c r="FW36" s="307"/>
      <c r="FX36" s="307"/>
      <c r="FY36" s="307"/>
      <c r="FZ36" s="307"/>
      <c r="GA36" s="307"/>
      <c r="GB36" s="307"/>
      <c r="GC36" s="307"/>
      <c r="GD36" s="307"/>
      <c r="GE36" s="307"/>
      <c r="GF36" s="307"/>
      <c r="GG36" s="307"/>
      <c r="GH36" s="307"/>
      <c r="GI36" s="307"/>
      <c r="GJ36" s="307"/>
      <c r="GK36" s="307"/>
      <c r="GL36" s="307"/>
      <c r="GM36" s="307"/>
      <c r="GN36" s="307"/>
      <c r="GO36" s="307"/>
      <c r="GP36" s="307"/>
      <c r="GQ36" s="307"/>
      <c r="GR36" s="307"/>
      <c r="GS36" s="307"/>
      <c r="GT36" s="307"/>
      <c r="GU36" s="307"/>
      <c r="GV36" s="307"/>
      <c r="GW36" s="307"/>
      <c r="GX36" s="307"/>
      <c r="GY36" s="307"/>
      <c r="GZ36" s="307"/>
      <c r="HA36" s="307"/>
      <c r="HB36" s="307"/>
      <c r="HC36" s="307"/>
      <c r="HD36" s="307"/>
      <c r="HE36" s="307"/>
      <c r="HF36" s="307"/>
      <c r="HG36" s="307"/>
      <c r="HH36" s="307"/>
      <c r="HI36" s="307"/>
      <c r="HJ36" s="307"/>
      <c r="HK36" s="307"/>
      <c r="HL36" s="307"/>
      <c r="HM36" s="307"/>
      <c r="HN36" s="307"/>
      <c r="HO36" s="307"/>
      <c r="HP36" s="307"/>
      <c r="HQ36" s="307"/>
      <c r="HR36" s="307"/>
      <c r="HS36" s="307"/>
      <c r="HT36" s="307"/>
      <c r="HU36" s="307"/>
      <c r="HV36" s="307"/>
      <c r="HW36" s="307"/>
      <c r="HX36" s="307"/>
      <c r="HY36" s="307"/>
      <c r="HZ36" s="307"/>
      <c r="IA36" s="307"/>
      <c r="IB36" s="307"/>
      <c r="IC36" s="307"/>
      <c r="ID36" s="307"/>
      <c r="IE36" s="307"/>
      <c r="IF36" s="307"/>
      <c r="IG36" s="307"/>
      <c r="IH36" s="307"/>
      <c r="II36" s="307"/>
      <c r="IJ36" s="307"/>
      <c r="IK36" s="307"/>
      <c r="IL36" s="307"/>
      <c r="IM36" s="307"/>
      <c r="IN36" s="307"/>
      <c r="IO36" s="307"/>
      <c r="IP36" s="307"/>
      <c r="IQ36" s="307"/>
      <c r="IR36" s="307"/>
      <c r="IS36" s="307"/>
      <c r="IT36" s="307"/>
      <c r="IU36" s="307"/>
      <c r="IV36" s="307"/>
      <c r="IW36" s="307"/>
      <c r="IX36" s="307"/>
      <c r="IY36" s="307"/>
      <c r="IZ36" s="307"/>
      <c r="JA36" s="307"/>
      <c r="JB36" s="307"/>
      <c r="JC36" s="307"/>
      <c r="JD36" s="307"/>
      <c r="JE36" s="307"/>
      <c r="JF36" s="307"/>
      <c r="JG36" s="307"/>
      <c r="JH36" s="307"/>
      <c r="JI36" s="307"/>
      <c r="JJ36" s="307"/>
      <c r="JK36" s="307"/>
      <c r="JL36" s="307"/>
      <c r="JM36" s="307"/>
      <c r="JN36" s="307"/>
      <c r="JO36" s="307"/>
      <c r="JP36" s="307"/>
      <c r="JQ36" s="307"/>
      <c r="JR36" s="307"/>
      <c r="JS36" s="307"/>
      <c r="JT36" s="307"/>
      <c r="JU36" s="307"/>
      <c r="JV36" s="307"/>
      <c r="JW36" s="307"/>
      <c r="JX36" s="307"/>
      <c r="JY36" s="307"/>
      <c r="JZ36" s="307"/>
      <c r="KA36" s="307"/>
      <c r="KB36" s="307"/>
      <c r="KC36" s="307"/>
      <c r="KD36" s="307"/>
      <c r="KE36" s="307"/>
      <c r="KF36" s="307"/>
      <c r="KG36" s="307"/>
      <c r="KH36" s="307"/>
      <c r="KI36" s="307"/>
      <c r="KJ36" s="307"/>
      <c r="KK36" s="307"/>
      <c r="KL36" s="307"/>
      <c r="KM36" s="307"/>
      <c r="KN36" s="307"/>
      <c r="KO36" s="307"/>
      <c r="KP36" s="307"/>
      <c r="KQ36" s="307"/>
      <c r="KR36" s="307"/>
      <c r="KS36" s="307"/>
      <c r="KT36" s="307"/>
      <c r="KU36" s="307"/>
      <c r="KV36" s="307"/>
      <c r="KW36" s="307"/>
      <c r="KX36" s="307"/>
      <c r="KY36" s="307"/>
      <c r="KZ36" s="307"/>
      <c r="LA36" s="307"/>
      <c r="LB36" s="307"/>
      <c r="LC36" s="307"/>
      <c r="LD36" s="307"/>
      <c r="LE36" s="307"/>
      <c r="LF36" s="307"/>
      <c r="LG36" s="307"/>
      <c r="LH36" s="307"/>
      <c r="LI36" s="307"/>
      <c r="LJ36" s="307"/>
      <c r="LK36" s="307"/>
      <c r="LL36" s="307"/>
      <c r="LM36" s="307"/>
      <c r="LN36" s="307"/>
      <c r="LO36" s="307"/>
      <c r="LP36" s="307"/>
      <c r="LQ36" s="307"/>
      <c r="LR36" s="307"/>
      <c r="LS36" s="307"/>
      <c r="LT36" s="307"/>
      <c r="LU36" s="307"/>
      <c r="LV36" s="307"/>
      <c r="LW36" s="307"/>
      <c r="LX36" s="307"/>
      <c r="LY36" s="307"/>
      <c r="LZ36" s="307"/>
      <c r="MA36" s="307"/>
      <c r="MB36" s="307"/>
      <c r="MC36" s="307"/>
      <c r="MD36" s="307"/>
      <c r="ME36" s="307"/>
      <c r="MF36" s="307"/>
      <c r="MG36" s="307"/>
      <c r="MH36" s="307"/>
      <c r="MI36" s="307"/>
      <c r="MJ36" s="307"/>
      <c r="MK36" s="307"/>
      <c r="ML36" s="307"/>
      <c r="MM36" s="307"/>
      <c r="MN36" s="307"/>
      <c r="MO36" s="307"/>
      <c r="MP36" s="307"/>
      <c r="MQ36" s="307"/>
      <c r="MR36" s="307"/>
      <c r="MS36" s="307"/>
      <c r="MT36" s="307"/>
      <c r="MU36" s="307"/>
      <c r="MV36" s="307"/>
      <c r="MW36" s="307"/>
      <c r="MX36" s="307"/>
      <c r="MY36" s="307"/>
      <c r="MZ36" s="307"/>
      <c r="NA36" s="307"/>
      <c r="NB36" s="307"/>
      <c r="NC36" s="307"/>
      <c r="ND36" s="307"/>
      <c r="NE36" s="307"/>
      <c r="NF36" s="307"/>
      <c r="NG36" s="307"/>
      <c r="NH36" s="307"/>
      <c r="NI36" s="307"/>
      <c r="NJ36" s="307"/>
      <c r="NK36" s="307"/>
      <c r="NL36" s="307"/>
      <c r="NM36" s="307"/>
      <c r="NN36" s="307"/>
      <c r="NO36" s="307"/>
      <c r="NP36" s="307"/>
      <c r="NQ36" s="307"/>
      <c r="NR36" s="307"/>
      <c r="NS36" s="307"/>
      <c r="NT36" s="307"/>
      <c r="NU36" s="307"/>
      <c r="NV36" s="307"/>
      <c r="NW36" s="307"/>
      <c r="NX36" s="307"/>
      <c r="NY36" s="307"/>
      <c r="NZ36" s="307"/>
      <c r="OA36" s="307"/>
      <c r="OB36" s="307"/>
      <c r="OC36" s="307"/>
      <c r="OD36" s="307"/>
      <c r="OE36" s="307"/>
      <c r="OF36" s="307"/>
      <c r="OG36" s="307"/>
      <c r="OH36" s="307"/>
      <c r="OI36" s="307"/>
      <c r="OJ36" s="307"/>
      <c r="OK36" s="307"/>
      <c r="OL36" s="307"/>
      <c r="OM36" s="307"/>
      <c r="ON36" s="307"/>
      <c r="OO36" s="307"/>
      <c r="OP36" s="307"/>
      <c r="OQ36" s="307"/>
      <c r="OR36" s="307"/>
      <c r="OS36" s="307"/>
      <c r="OT36" s="307"/>
      <c r="OU36" s="307"/>
      <c r="OV36" s="307"/>
      <c r="OW36" s="307"/>
      <c r="OX36" s="307"/>
      <c r="OY36" s="307"/>
      <c r="OZ36" s="307"/>
      <c r="PA36" s="307"/>
      <c r="PB36" s="307"/>
      <c r="PC36" s="307"/>
      <c r="PD36" s="307"/>
      <c r="PE36" s="307"/>
      <c r="PF36" s="307"/>
      <c r="PG36" s="307"/>
      <c r="PH36" s="307"/>
      <c r="PI36" s="307"/>
      <c r="PJ36" s="307"/>
      <c r="PK36" s="307"/>
      <c r="PL36" s="307"/>
      <c r="PM36" s="307"/>
      <c r="PN36" s="307"/>
      <c r="PO36" s="307"/>
      <c r="PP36" s="307"/>
      <c r="PQ36" s="307"/>
      <c r="PR36" s="307"/>
      <c r="PS36" s="307"/>
      <c r="PT36" s="307"/>
      <c r="PU36" s="307"/>
      <c r="PV36" s="307"/>
      <c r="PW36" s="307"/>
      <c r="PX36" s="307"/>
      <c r="PY36" s="307"/>
      <c r="PZ36" s="307"/>
      <c r="QA36" s="307"/>
      <c r="QB36" s="307"/>
      <c r="QC36" s="307"/>
      <c r="QD36" s="307"/>
      <c r="QE36" s="307"/>
      <c r="QF36" s="307"/>
      <c r="QG36" s="307"/>
      <c r="QH36" s="307"/>
      <c r="QI36" s="307"/>
      <c r="QJ36" s="307"/>
      <c r="QK36" s="307"/>
      <c r="QL36" s="307"/>
      <c r="QM36" s="307"/>
      <c r="QN36" s="307"/>
      <c r="QO36" s="307"/>
      <c r="QP36" s="307"/>
      <c r="QQ36" s="307"/>
      <c r="QR36" s="307"/>
      <c r="QS36" s="307"/>
      <c r="QT36" s="307"/>
      <c r="QU36" s="307"/>
      <c r="QV36" s="307"/>
      <c r="QW36" s="307"/>
      <c r="QX36" s="307"/>
      <c r="QY36" s="307"/>
      <c r="QZ36" s="307"/>
      <c r="RA36" s="307"/>
      <c r="RB36" s="307"/>
      <c r="RC36" s="307"/>
      <c r="RD36" s="307"/>
      <c r="RE36" s="307"/>
      <c r="RF36" s="307"/>
      <c r="RG36" s="307"/>
      <c r="RH36" s="307"/>
      <c r="RI36" s="307"/>
      <c r="RJ36" s="307"/>
      <c r="RK36" s="307"/>
      <c r="RL36" s="307"/>
      <c r="RM36" s="307"/>
      <c r="RN36" s="307"/>
      <c r="RO36" s="307"/>
      <c r="RP36" s="307"/>
      <c r="RQ36" s="307"/>
      <c r="RR36" s="307"/>
      <c r="RS36" s="307"/>
      <c r="RT36" s="307"/>
      <c r="RU36" s="307"/>
      <c r="RV36" s="307"/>
      <c r="RW36" s="307"/>
      <c r="RX36" s="307"/>
      <c r="RY36" s="307"/>
      <c r="RZ36" s="307"/>
      <c r="SA36" s="307"/>
      <c r="SB36" s="307"/>
      <c r="SC36" s="307"/>
      <c r="SD36" s="307"/>
      <c r="SE36" s="307"/>
      <c r="SF36" s="307"/>
      <c r="SG36" s="307"/>
      <c r="SH36" s="307"/>
      <c r="SI36" s="307"/>
      <c r="SJ36" s="307"/>
      <c r="SK36" s="307"/>
      <c r="SL36" s="307"/>
      <c r="SM36" s="307"/>
      <c r="SN36" s="307"/>
      <c r="SO36" s="307"/>
      <c r="SP36" s="307"/>
      <c r="SQ36" s="307"/>
      <c r="SR36" s="307"/>
      <c r="SS36" s="307"/>
      <c r="ST36" s="307"/>
      <c r="SU36" s="307"/>
      <c r="SV36" s="307"/>
      <c r="SW36" s="307"/>
      <c r="SX36" s="307"/>
      <c r="SY36" s="307"/>
      <c r="SZ36" s="307"/>
      <c r="TA36" s="307"/>
      <c r="TB36" s="307"/>
      <c r="TC36" s="307"/>
      <c r="TD36" s="307"/>
      <c r="TE36" s="307"/>
      <c r="TF36" s="307"/>
      <c r="TG36" s="307"/>
      <c r="TH36" s="307"/>
      <c r="TI36" s="307"/>
      <c r="TJ36" s="307"/>
      <c r="TK36" s="307"/>
      <c r="TL36" s="307"/>
      <c r="TM36" s="307"/>
      <c r="TN36" s="307"/>
      <c r="TO36" s="307"/>
      <c r="TP36" s="307"/>
      <c r="TQ36" s="307"/>
      <c r="TR36" s="307"/>
      <c r="TS36" s="307"/>
      <c r="TT36" s="307"/>
      <c r="TU36" s="307"/>
      <c r="TV36" s="307"/>
      <c r="TW36" s="307"/>
      <c r="TX36" s="307"/>
      <c r="TY36" s="307"/>
      <c r="TZ36" s="307"/>
      <c r="UA36" s="307"/>
      <c r="UB36" s="307"/>
      <c r="UC36" s="307"/>
      <c r="UD36" s="307"/>
      <c r="UE36" s="307"/>
      <c r="UF36" s="307"/>
      <c r="UG36" s="307"/>
      <c r="UH36" s="307"/>
      <c r="UI36" s="307"/>
      <c r="UJ36" s="307"/>
      <c r="UK36" s="307"/>
      <c r="UL36" s="307"/>
      <c r="UM36" s="307"/>
      <c r="UN36" s="307"/>
      <c r="UO36" s="307"/>
      <c r="UP36" s="307"/>
      <c r="UQ36" s="307"/>
      <c r="UR36" s="307"/>
      <c r="US36" s="307"/>
      <c r="UT36" s="307"/>
      <c r="UU36" s="307"/>
      <c r="UV36" s="307"/>
      <c r="UW36" s="307"/>
      <c r="UX36" s="307"/>
      <c r="UY36" s="307"/>
      <c r="UZ36" s="307"/>
      <c r="VA36" s="307"/>
      <c r="VB36" s="307"/>
      <c r="VC36" s="307"/>
      <c r="VD36" s="307"/>
      <c r="VE36" s="307"/>
      <c r="VF36" s="307"/>
      <c r="VG36" s="307"/>
      <c r="VH36" s="307"/>
      <c r="VI36" s="307"/>
      <c r="VJ36" s="307"/>
      <c r="VK36" s="307"/>
      <c r="VL36" s="307"/>
      <c r="VM36" s="307"/>
      <c r="VN36" s="307"/>
      <c r="VO36" s="307"/>
      <c r="VP36" s="307"/>
      <c r="VQ36" s="307"/>
      <c r="VR36" s="307"/>
      <c r="VS36" s="307"/>
      <c r="VT36" s="307"/>
      <c r="VU36" s="307"/>
      <c r="VV36" s="307"/>
      <c r="VW36" s="307"/>
      <c r="VX36" s="307"/>
      <c r="VY36" s="307"/>
      <c r="VZ36" s="307"/>
      <c r="WA36" s="307"/>
      <c r="WB36" s="307"/>
      <c r="WC36" s="307"/>
      <c r="WD36" s="307"/>
      <c r="WE36" s="307"/>
      <c r="WF36" s="307"/>
      <c r="WG36" s="307"/>
      <c r="WH36" s="307"/>
      <c r="WI36" s="307"/>
      <c r="WJ36" s="307"/>
      <c r="WK36" s="307"/>
      <c r="WL36" s="307"/>
      <c r="WM36" s="307"/>
      <c r="WN36" s="307"/>
      <c r="WO36" s="307"/>
      <c r="WP36" s="307"/>
      <c r="WQ36" s="307"/>
      <c r="WR36" s="307"/>
      <c r="WS36" s="307"/>
      <c r="WT36" s="307"/>
      <c r="WU36" s="307"/>
      <c r="WV36" s="307"/>
      <c r="WW36" s="307"/>
      <c r="WX36" s="307"/>
      <c r="WY36" s="307"/>
      <c r="WZ36" s="307"/>
      <c r="XA36" s="307"/>
      <c r="XB36" s="307"/>
      <c r="XC36" s="307"/>
      <c r="XD36" s="307"/>
      <c r="XE36" s="307"/>
      <c r="XF36" s="307"/>
      <c r="XG36" s="307"/>
      <c r="XH36" s="307"/>
      <c r="XI36" s="307"/>
      <c r="XJ36" s="307"/>
      <c r="XK36" s="307"/>
      <c r="XL36" s="307"/>
      <c r="XM36" s="307"/>
      <c r="XN36" s="307"/>
      <c r="XO36" s="307"/>
      <c r="XP36" s="307"/>
      <c r="XQ36" s="307"/>
      <c r="XR36" s="307"/>
      <c r="XS36" s="307"/>
      <c r="XT36" s="307"/>
      <c r="XU36" s="307"/>
      <c r="XV36" s="307"/>
      <c r="XW36" s="307"/>
      <c r="XX36" s="307"/>
      <c r="XY36" s="307"/>
      <c r="XZ36" s="307"/>
      <c r="YA36" s="307"/>
      <c r="YB36" s="307"/>
      <c r="YC36" s="307"/>
      <c r="YD36" s="307"/>
      <c r="YE36" s="307"/>
      <c r="YF36" s="307"/>
      <c r="YG36" s="307"/>
      <c r="YH36" s="307"/>
      <c r="YI36" s="307"/>
      <c r="YJ36" s="307"/>
      <c r="YK36" s="307"/>
      <c r="YL36" s="307"/>
      <c r="YM36" s="307"/>
      <c r="YN36" s="307"/>
      <c r="YO36" s="307"/>
      <c r="YP36" s="307"/>
      <c r="YQ36" s="307"/>
      <c r="YR36" s="307"/>
      <c r="YS36" s="307"/>
      <c r="YT36" s="307"/>
      <c r="YU36" s="307"/>
      <c r="YV36" s="307"/>
      <c r="YW36" s="307"/>
      <c r="YX36" s="307"/>
      <c r="YY36" s="307"/>
      <c r="YZ36" s="307"/>
      <c r="ZA36" s="307"/>
      <c r="ZB36" s="307"/>
      <c r="ZC36" s="307"/>
      <c r="ZD36" s="307"/>
      <c r="ZE36" s="307"/>
      <c r="ZF36" s="307"/>
      <c r="ZG36" s="307"/>
      <c r="ZH36" s="307"/>
      <c r="ZI36" s="307"/>
      <c r="ZJ36" s="307"/>
      <c r="ZK36" s="307"/>
      <c r="ZL36" s="307"/>
      <c r="ZM36" s="307"/>
      <c r="ZN36" s="307"/>
      <c r="ZO36" s="307"/>
      <c r="ZP36" s="307"/>
      <c r="ZQ36" s="307"/>
      <c r="ZR36" s="307"/>
      <c r="ZS36" s="307"/>
      <c r="ZT36" s="307"/>
      <c r="ZU36" s="307"/>
      <c r="ZV36" s="307"/>
      <c r="ZW36" s="307"/>
      <c r="ZX36" s="307"/>
      <c r="ZY36" s="307"/>
      <c r="ZZ36" s="307"/>
      <c r="AAA36" s="307"/>
    </row>
    <row r="37" spans="1:703" s="165" customFormat="1" ht="23.1" customHeight="1">
      <c r="A37" s="199"/>
      <c r="B37" s="327" t="s">
        <v>1</v>
      </c>
      <c r="C37" s="400" t="s">
        <v>277</v>
      </c>
      <c r="D37" s="151">
        <v>9.9254328390130588</v>
      </c>
      <c r="E37" s="151">
        <v>-14.459127714684538</v>
      </c>
      <c r="F37" s="151">
        <v>-8.0913538987495315</v>
      </c>
      <c r="G37" s="151">
        <v>-2.164359923263337</v>
      </c>
      <c r="H37" s="151">
        <v>0.1351262335341108</v>
      </c>
      <c r="I37" s="151">
        <v>26.95552673828816</v>
      </c>
      <c r="J37" s="151">
        <v>29.561475699010998</v>
      </c>
      <c r="K37" s="151">
        <v>11.70391284867236</v>
      </c>
      <c r="L37" s="151">
        <v>9.9302338288283387</v>
      </c>
      <c r="M37" s="151">
        <v>13.354762505817197</v>
      </c>
      <c r="N37" s="151">
        <v>-11.584534679979386</v>
      </c>
      <c r="O37" s="151">
        <v>23.781344437104245</v>
      </c>
      <c r="P37" s="151">
        <v>-5.7077435005520432</v>
      </c>
      <c r="Q37" s="151">
        <v>-15.095854712853951</v>
      </c>
      <c r="R37" s="151">
        <v>-26.700014969910089</v>
      </c>
      <c r="S37" s="151">
        <v>6.7449106936956937</v>
      </c>
      <c r="T37" s="151">
        <v>-26.265476319735292</v>
      </c>
      <c r="U37" s="151">
        <v>19.472059256214401</v>
      </c>
      <c r="V37" s="151">
        <v>-13.110872716210775</v>
      </c>
      <c r="W37" s="307"/>
      <c r="X37" s="307"/>
      <c r="Y37" s="307"/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  <c r="AJ37" s="307"/>
      <c r="AK37" s="307"/>
      <c r="AL37" s="307"/>
      <c r="AM37" s="307"/>
      <c r="AN37" s="307"/>
      <c r="AO37" s="307"/>
      <c r="AP37" s="307"/>
      <c r="AQ37" s="307"/>
      <c r="AR37" s="307"/>
      <c r="AS37" s="307"/>
      <c r="AT37" s="307"/>
      <c r="AU37" s="307"/>
      <c r="AV37" s="307"/>
      <c r="AW37" s="307"/>
      <c r="AX37" s="307"/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N37" s="307"/>
      <c r="BO37" s="307"/>
      <c r="BP37" s="307"/>
      <c r="BQ37" s="307"/>
      <c r="BR37" s="307"/>
      <c r="BS37" s="307"/>
      <c r="BT37" s="307"/>
      <c r="BU37" s="307"/>
      <c r="BV37" s="307"/>
      <c r="BW37" s="307"/>
      <c r="BX37" s="307"/>
      <c r="BY37" s="307"/>
      <c r="BZ37" s="307"/>
      <c r="CA37" s="307"/>
      <c r="CB37" s="307"/>
      <c r="CC37" s="307"/>
      <c r="CD37" s="307"/>
      <c r="CE37" s="307"/>
      <c r="CF37" s="307"/>
      <c r="CG37" s="307"/>
      <c r="CH37" s="307"/>
      <c r="CI37" s="307"/>
      <c r="CJ37" s="307"/>
      <c r="CK37" s="307"/>
      <c r="CL37" s="307"/>
      <c r="CM37" s="307"/>
      <c r="CN37" s="307"/>
      <c r="CO37" s="307"/>
      <c r="CP37" s="307"/>
      <c r="CQ37" s="307"/>
      <c r="CR37" s="307"/>
      <c r="CS37" s="307"/>
      <c r="CT37" s="307"/>
      <c r="CU37" s="307"/>
      <c r="CV37" s="307"/>
      <c r="CW37" s="307"/>
      <c r="CX37" s="307"/>
      <c r="CY37" s="307"/>
      <c r="CZ37" s="307"/>
      <c r="DA37" s="307"/>
      <c r="DB37" s="307"/>
      <c r="DC37" s="307"/>
      <c r="DD37" s="307"/>
      <c r="DE37" s="307"/>
      <c r="DF37" s="307"/>
      <c r="DG37" s="307"/>
      <c r="DH37" s="307"/>
      <c r="DI37" s="307"/>
      <c r="DJ37" s="307"/>
      <c r="DK37" s="307"/>
      <c r="DL37" s="307"/>
      <c r="DM37" s="307"/>
      <c r="DN37" s="307"/>
      <c r="DO37" s="307"/>
      <c r="DP37" s="307"/>
      <c r="DQ37" s="307"/>
      <c r="DR37" s="307"/>
      <c r="DS37" s="307"/>
      <c r="DT37" s="307"/>
      <c r="DU37" s="307"/>
      <c r="DV37" s="307"/>
      <c r="DW37" s="307"/>
      <c r="DX37" s="307"/>
      <c r="DY37" s="307"/>
      <c r="DZ37" s="307"/>
      <c r="EA37" s="307"/>
      <c r="EB37" s="307"/>
      <c r="EC37" s="307"/>
      <c r="ED37" s="307"/>
      <c r="EE37" s="307"/>
      <c r="EF37" s="307"/>
      <c r="EG37" s="307"/>
      <c r="EH37" s="307"/>
      <c r="EI37" s="307"/>
      <c r="EJ37" s="307"/>
      <c r="EK37" s="307"/>
      <c r="EL37" s="307"/>
      <c r="EM37" s="307"/>
      <c r="EN37" s="307"/>
      <c r="EO37" s="307"/>
      <c r="EP37" s="307"/>
      <c r="EQ37" s="307"/>
      <c r="ER37" s="307"/>
      <c r="ES37" s="307"/>
      <c r="ET37" s="307"/>
      <c r="EU37" s="307"/>
      <c r="EV37" s="307"/>
      <c r="EW37" s="307"/>
      <c r="EX37" s="307"/>
      <c r="EY37" s="307"/>
      <c r="EZ37" s="307"/>
      <c r="FA37" s="307"/>
      <c r="FB37" s="307"/>
      <c r="FC37" s="307"/>
      <c r="FD37" s="307"/>
      <c r="FE37" s="307"/>
      <c r="FF37" s="307"/>
      <c r="FG37" s="307"/>
      <c r="FH37" s="307"/>
      <c r="FI37" s="307"/>
      <c r="FJ37" s="307"/>
      <c r="FK37" s="307"/>
      <c r="FL37" s="307"/>
      <c r="FM37" s="307"/>
      <c r="FN37" s="307"/>
      <c r="FO37" s="307"/>
      <c r="FP37" s="307"/>
      <c r="FQ37" s="307"/>
      <c r="FR37" s="307"/>
      <c r="FS37" s="307"/>
      <c r="FT37" s="307"/>
      <c r="FU37" s="307"/>
      <c r="FV37" s="307"/>
      <c r="FW37" s="307"/>
      <c r="FX37" s="307"/>
      <c r="FY37" s="307"/>
      <c r="FZ37" s="307"/>
      <c r="GA37" s="307"/>
      <c r="GB37" s="307"/>
      <c r="GC37" s="307"/>
      <c r="GD37" s="307"/>
      <c r="GE37" s="307"/>
      <c r="GF37" s="307"/>
      <c r="GG37" s="307"/>
      <c r="GH37" s="307"/>
      <c r="GI37" s="307"/>
      <c r="GJ37" s="307"/>
      <c r="GK37" s="307"/>
      <c r="GL37" s="307"/>
      <c r="GM37" s="307"/>
      <c r="GN37" s="307"/>
      <c r="GO37" s="307"/>
      <c r="GP37" s="307"/>
      <c r="GQ37" s="307"/>
      <c r="GR37" s="307"/>
      <c r="GS37" s="307"/>
      <c r="GT37" s="307"/>
      <c r="GU37" s="307"/>
      <c r="GV37" s="307"/>
      <c r="GW37" s="307"/>
      <c r="GX37" s="307"/>
      <c r="GY37" s="307"/>
      <c r="GZ37" s="307"/>
      <c r="HA37" s="307"/>
      <c r="HB37" s="307"/>
      <c r="HC37" s="307"/>
      <c r="HD37" s="307"/>
      <c r="HE37" s="307"/>
      <c r="HF37" s="307"/>
      <c r="HG37" s="307"/>
      <c r="HH37" s="307"/>
      <c r="HI37" s="307"/>
      <c r="HJ37" s="307"/>
      <c r="HK37" s="307"/>
      <c r="HL37" s="307"/>
      <c r="HM37" s="307"/>
      <c r="HN37" s="307"/>
      <c r="HO37" s="307"/>
      <c r="HP37" s="307"/>
      <c r="HQ37" s="307"/>
      <c r="HR37" s="307"/>
      <c r="HS37" s="307"/>
      <c r="HT37" s="307"/>
      <c r="HU37" s="307"/>
      <c r="HV37" s="307"/>
      <c r="HW37" s="307"/>
      <c r="HX37" s="307"/>
      <c r="HY37" s="307"/>
      <c r="HZ37" s="307"/>
      <c r="IA37" s="307"/>
      <c r="IB37" s="307"/>
      <c r="IC37" s="307"/>
      <c r="ID37" s="307"/>
      <c r="IE37" s="307"/>
      <c r="IF37" s="307"/>
      <c r="IG37" s="307"/>
      <c r="IH37" s="307"/>
      <c r="II37" s="307"/>
      <c r="IJ37" s="307"/>
      <c r="IK37" s="307"/>
      <c r="IL37" s="307"/>
      <c r="IM37" s="307"/>
      <c r="IN37" s="307"/>
      <c r="IO37" s="307"/>
      <c r="IP37" s="307"/>
      <c r="IQ37" s="307"/>
      <c r="IR37" s="307"/>
      <c r="IS37" s="307"/>
      <c r="IT37" s="307"/>
      <c r="IU37" s="307"/>
      <c r="IV37" s="307"/>
      <c r="IW37" s="307"/>
      <c r="IX37" s="307"/>
      <c r="IY37" s="307"/>
      <c r="IZ37" s="307"/>
      <c r="JA37" s="307"/>
      <c r="JB37" s="307"/>
      <c r="JC37" s="307"/>
      <c r="JD37" s="307"/>
      <c r="JE37" s="307"/>
      <c r="JF37" s="307"/>
      <c r="JG37" s="307"/>
      <c r="JH37" s="307"/>
      <c r="JI37" s="307"/>
      <c r="JJ37" s="307"/>
      <c r="JK37" s="307"/>
      <c r="JL37" s="307"/>
      <c r="JM37" s="307"/>
      <c r="JN37" s="307"/>
      <c r="JO37" s="307"/>
      <c r="JP37" s="307"/>
      <c r="JQ37" s="307"/>
      <c r="JR37" s="307"/>
      <c r="JS37" s="307"/>
      <c r="JT37" s="307"/>
      <c r="JU37" s="307"/>
      <c r="JV37" s="307"/>
      <c r="JW37" s="307"/>
      <c r="JX37" s="307"/>
      <c r="JY37" s="307"/>
      <c r="JZ37" s="307"/>
      <c r="KA37" s="307"/>
      <c r="KB37" s="307"/>
      <c r="KC37" s="307"/>
      <c r="KD37" s="307"/>
      <c r="KE37" s="307"/>
      <c r="KF37" s="307"/>
      <c r="KG37" s="307"/>
      <c r="KH37" s="307"/>
      <c r="KI37" s="307"/>
      <c r="KJ37" s="307"/>
      <c r="KK37" s="307"/>
      <c r="KL37" s="307"/>
      <c r="KM37" s="307"/>
      <c r="KN37" s="307"/>
      <c r="KO37" s="307"/>
      <c r="KP37" s="307"/>
      <c r="KQ37" s="307"/>
      <c r="KR37" s="307"/>
      <c r="KS37" s="307"/>
      <c r="KT37" s="307"/>
      <c r="KU37" s="307"/>
      <c r="KV37" s="307"/>
      <c r="KW37" s="307"/>
      <c r="KX37" s="307"/>
      <c r="KY37" s="307"/>
      <c r="KZ37" s="307"/>
      <c r="LA37" s="307"/>
      <c r="LB37" s="307"/>
      <c r="LC37" s="307"/>
      <c r="LD37" s="307"/>
      <c r="LE37" s="307"/>
      <c r="LF37" s="307"/>
      <c r="LG37" s="307"/>
      <c r="LH37" s="307"/>
      <c r="LI37" s="307"/>
      <c r="LJ37" s="307"/>
      <c r="LK37" s="307"/>
      <c r="LL37" s="307"/>
      <c r="LM37" s="307"/>
      <c r="LN37" s="307"/>
      <c r="LO37" s="307"/>
      <c r="LP37" s="307"/>
      <c r="LQ37" s="307"/>
      <c r="LR37" s="307"/>
      <c r="LS37" s="307"/>
      <c r="LT37" s="307"/>
      <c r="LU37" s="307"/>
      <c r="LV37" s="307"/>
      <c r="LW37" s="307"/>
      <c r="LX37" s="307"/>
      <c r="LY37" s="307"/>
      <c r="LZ37" s="307"/>
      <c r="MA37" s="307"/>
      <c r="MB37" s="307"/>
      <c r="MC37" s="307"/>
      <c r="MD37" s="307"/>
      <c r="ME37" s="307"/>
      <c r="MF37" s="307"/>
      <c r="MG37" s="307"/>
      <c r="MH37" s="307"/>
      <c r="MI37" s="307"/>
      <c r="MJ37" s="307"/>
      <c r="MK37" s="307"/>
      <c r="ML37" s="307"/>
      <c r="MM37" s="307"/>
      <c r="MN37" s="307"/>
      <c r="MO37" s="307"/>
      <c r="MP37" s="307"/>
      <c r="MQ37" s="307"/>
      <c r="MR37" s="307"/>
      <c r="MS37" s="307"/>
      <c r="MT37" s="307"/>
      <c r="MU37" s="307"/>
      <c r="MV37" s="307"/>
      <c r="MW37" s="307"/>
      <c r="MX37" s="307"/>
      <c r="MY37" s="307"/>
      <c r="MZ37" s="307"/>
      <c r="NA37" s="307"/>
      <c r="NB37" s="307"/>
      <c r="NC37" s="307"/>
      <c r="ND37" s="307"/>
      <c r="NE37" s="307"/>
      <c r="NF37" s="307"/>
      <c r="NG37" s="307"/>
      <c r="NH37" s="307"/>
      <c r="NI37" s="307"/>
      <c r="NJ37" s="307"/>
      <c r="NK37" s="307"/>
      <c r="NL37" s="307"/>
      <c r="NM37" s="307"/>
      <c r="NN37" s="307"/>
      <c r="NO37" s="307"/>
      <c r="NP37" s="307"/>
      <c r="NQ37" s="307"/>
      <c r="NR37" s="307"/>
      <c r="NS37" s="307"/>
      <c r="NT37" s="307"/>
      <c r="NU37" s="307"/>
      <c r="NV37" s="307"/>
      <c r="NW37" s="307"/>
      <c r="NX37" s="307"/>
      <c r="NY37" s="307"/>
      <c r="NZ37" s="307"/>
      <c r="OA37" s="307"/>
      <c r="OB37" s="307"/>
      <c r="OC37" s="307"/>
      <c r="OD37" s="307"/>
      <c r="OE37" s="307"/>
      <c r="OF37" s="307"/>
      <c r="OG37" s="307"/>
      <c r="OH37" s="307"/>
      <c r="OI37" s="307"/>
      <c r="OJ37" s="307"/>
      <c r="OK37" s="307"/>
      <c r="OL37" s="307"/>
      <c r="OM37" s="307"/>
      <c r="ON37" s="307"/>
      <c r="OO37" s="307"/>
      <c r="OP37" s="307"/>
      <c r="OQ37" s="307"/>
      <c r="OR37" s="307"/>
      <c r="OS37" s="307"/>
      <c r="OT37" s="307"/>
      <c r="OU37" s="307"/>
      <c r="OV37" s="307"/>
      <c r="OW37" s="307"/>
      <c r="OX37" s="307"/>
      <c r="OY37" s="307"/>
      <c r="OZ37" s="307"/>
      <c r="PA37" s="307"/>
      <c r="PB37" s="307"/>
      <c r="PC37" s="307"/>
      <c r="PD37" s="307"/>
      <c r="PE37" s="307"/>
      <c r="PF37" s="307"/>
      <c r="PG37" s="307"/>
      <c r="PH37" s="307"/>
      <c r="PI37" s="307"/>
      <c r="PJ37" s="307"/>
      <c r="PK37" s="307"/>
      <c r="PL37" s="307"/>
      <c r="PM37" s="307"/>
      <c r="PN37" s="307"/>
      <c r="PO37" s="307"/>
      <c r="PP37" s="307"/>
      <c r="PQ37" s="307"/>
      <c r="PR37" s="307"/>
      <c r="PS37" s="307"/>
      <c r="PT37" s="307"/>
      <c r="PU37" s="307"/>
      <c r="PV37" s="307"/>
      <c r="PW37" s="307"/>
      <c r="PX37" s="307"/>
      <c r="PY37" s="307"/>
      <c r="PZ37" s="307"/>
      <c r="QA37" s="307"/>
      <c r="QB37" s="307"/>
      <c r="QC37" s="307"/>
      <c r="QD37" s="307"/>
      <c r="QE37" s="307"/>
      <c r="QF37" s="307"/>
      <c r="QG37" s="307"/>
      <c r="QH37" s="307"/>
      <c r="QI37" s="307"/>
      <c r="QJ37" s="307"/>
      <c r="QK37" s="307"/>
      <c r="QL37" s="307"/>
      <c r="QM37" s="307"/>
      <c r="QN37" s="307"/>
      <c r="QO37" s="307"/>
      <c r="QP37" s="307"/>
      <c r="QQ37" s="307"/>
      <c r="QR37" s="307"/>
      <c r="QS37" s="307"/>
      <c r="QT37" s="307"/>
      <c r="QU37" s="307"/>
      <c r="QV37" s="307"/>
      <c r="QW37" s="307"/>
      <c r="QX37" s="307"/>
      <c r="QY37" s="307"/>
      <c r="QZ37" s="307"/>
      <c r="RA37" s="307"/>
      <c r="RB37" s="307"/>
      <c r="RC37" s="307"/>
      <c r="RD37" s="307"/>
      <c r="RE37" s="307"/>
      <c r="RF37" s="307"/>
      <c r="RG37" s="307"/>
      <c r="RH37" s="307"/>
      <c r="RI37" s="307"/>
      <c r="RJ37" s="307"/>
      <c r="RK37" s="307"/>
      <c r="RL37" s="307"/>
      <c r="RM37" s="307"/>
      <c r="RN37" s="307"/>
      <c r="RO37" s="307"/>
      <c r="RP37" s="307"/>
      <c r="RQ37" s="307"/>
      <c r="RR37" s="307"/>
      <c r="RS37" s="307"/>
      <c r="RT37" s="307"/>
      <c r="RU37" s="307"/>
      <c r="RV37" s="307"/>
      <c r="RW37" s="307"/>
      <c r="RX37" s="307"/>
      <c r="RY37" s="307"/>
      <c r="RZ37" s="307"/>
      <c r="SA37" s="307"/>
      <c r="SB37" s="307"/>
      <c r="SC37" s="307"/>
      <c r="SD37" s="307"/>
      <c r="SE37" s="307"/>
      <c r="SF37" s="307"/>
      <c r="SG37" s="307"/>
      <c r="SH37" s="307"/>
      <c r="SI37" s="307"/>
      <c r="SJ37" s="307"/>
      <c r="SK37" s="307"/>
      <c r="SL37" s="307"/>
      <c r="SM37" s="307"/>
      <c r="SN37" s="307"/>
      <c r="SO37" s="307"/>
      <c r="SP37" s="307"/>
      <c r="SQ37" s="307"/>
      <c r="SR37" s="307"/>
      <c r="SS37" s="307"/>
      <c r="ST37" s="307"/>
      <c r="SU37" s="307"/>
      <c r="SV37" s="307"/>
      <c r="SW37" s="307"/>
      <c r="SX37" s="307"/>
      <c r="SY37" s="307"/>
      <c r="SZ37" s="307"/>
      <c r="TA37" s="307"/>
      <c r="TB37" s="307"/>
      <c r="TC37" s="307"/>
      <c r="TD37" s="307"/>
      <c r="TE37" s="307"/>
      <c r="TF37" s="307"/>
      <c r="TG37" s="307"/>
      <c r="TH37" s="307"/>
      <c r="TI37" s="307"/>
      <c r="TJ37" s="307"/>
      <c r="TK37" s="307"/>
      <c r="TL37" s="307"/>
      <c r="TM37" s="307"/>
      <c r="TN37" s="307"/>
      <c r="TO37" s="307"/>
      <c r="TP37" s="307"/>
      <c r="TQ37" s="307"/>
      <c r="TR37" s="307"/>
      <c r="TS37" s="307"/>
      <c r="TT37" s="307"/>
      <c r="TU37" s="307"/>
      <c r="TV37" s="307"/>
      <c r="TW37" s="307"/>
      <c r="TX37" s="307"/>
      <c r="TY37" s="307"/>
      <c r="TZ37" s="307"/>
      <c r="UA37" s="307"/>
      <c r="UB37" s="307"/>
      <c r="UC37" s="307"/>
      <c r="UD37" s="307"/>
      <c r="UE37" s="307"/>
      <c r="UF37" s="307"/>
      <c r="UG37" s="307"/>
      <c r="UH37" s="307"/>
      <c r="UI37" s="307"/>
      <c r="UJ37" s="307"/>
      <c r="UK37" s="307"/>
      <c r="UL37" s="307"/>
      <c r="UM37" s="307"/>
      <c r="UN37" s="307"/>
      <c r="UO37" s="307"/>
      <c r="UP37" s="307"/>
      <c r="UQ37" s="307"/>
      <c r="UR37" s="307"/>
      <c r="US37" s="307"/>
      <c r="UT37" s="307"/>
      <c r="UU37" s="307"/>
      <c r="UV37" s="307"/>
      <c r="UW37" s="307"/>
      <c r="UX37" s="307"/>
      <c r="UY37" s="307"/>
      <c r="UZ37" s="307"/>
      <c r="VA37" s="307"/>
      <c r="VB37" s="307"/>
      <c r="VC37" s="307"/>
      <c r="VD37" s="307"/>
      <c r="VE37" s="307"/>
      <c r="VF37" s="307"/>
      <c r="VG37" s="307"/>
      <c r="VH37" s="307"/>
      <c r="VI37" s="307"/>
      <c r="VJ37" s="307"/>
      <c r="VK37" s="307"/>
      <c r="VL37" s="307"/>
      <c r="VM37" s="307"/>
      <c r="VN37" s="307"/>
      <c r="VO37" s="307"/>
      <c r="VP37" s="307"/>
      <c r="VQ37" s="307"/>
      <c r="VR37" s="307"/>
      <c r="VS37" s="307"/>
      <c r="VT37" s="307"/>
      <c r="VU37" s="307"/>
      <c r="VV37" s="307"/>
      <c r="VW37" s="307"/>
      <c r="VX37" s="307"/>
      <c r="VY37" s="307"/>
      <c r="VZ37" s="307"/>
      <c r="WA37" s="307"/>
      <c r="WB37" s="307"/>
      <c r="WC37" s="307"/>
      <c r="WD37" s="307"/>
      <c r="WE37" s="307"/>
      <c r="WF37" s="307"/>
      <c r="WG37" s="307"/>
      <c r="WH37" s="307"/>
      <c r="WI37" s="307"/>
      <c r="WJ37" s="307"/>
      <c r="WK37" s="307"/>
      <c r="WL37" s="307"/>
      <c r="WM37" s="307"/>
      <c r="WN37" s="307"/>
      <c r="WO37" s="307"/>
      <c r="WP37" s="307"/>
      <c r="WQ37" s="307"/>
      <c r="WR37" s="307"/>
      <c r="WS37" s="307"/>
      <c r="WT37" s="307"/>
      <c r="WU37" s="307"/>
      <c r="WV37" s="307"/>
      <c r="WW37" s="307"/>
      <c r="WX37" s="307"/>
      <c r="WY37" s="307"/>
      <c r="WZ37" s="307"/>
      <c r="XA37" s="307"/>
      <c r="XB37" s="307"/>
      <c r="XC37" s="307"/>
      <c r="XD37" s="307"/>
      <c r="XE37" s="307"/>
      <c r="XF37" s="307"/>
      <c r="XG37" s="307"/>
      <c r="XH37" s="307"/>
      <c r="XI37" s="307"/>
      <c r="XJ37" s="307"/>
      <c r="XK37" s="307"/>
      <c r="XL37" s="307"/>
      <c r="XM37" s="307"/>
      <c r="XN37" s="307"/>
      <c r="XO37" s="307"/>
      <c r="XP37" s="307"/>
      <c r="XQ37" s="307"/>
      <c r="XR37" s="307"/>
      <c r="XS37" s="307"/>
      <c r="XT37" s="307"/>
      <c r="XU37" s="307"/>
      <c r="XV37" s="307"/>
      <c r="XW37" s="307"/>
      <c r="XX37" s="307"/>
      <c r="XY37" s="307"/>
      <c r="XZ37" s="307"/>
      <c r="YA37" s="307"/>
      <c r="YB37" s="307"/>
      <c r="YC37" s="307"/>
      <c r="YD37" s="307"/>
      <c r="YE37" s="307"/>
      <c r="YF37" s="307"/>
      <c r="YG37" s="307"/>
      <c r="YH37" s="307"/>
      <c r="YI37" s="307"/>
      <c r="YJ37" s="307"/>
      <c r="YK37" s="307"/>
      <c r="YL37" s="307"/>
      <c r="YM37" s="307"/>
      <c r="YN37" s="307"/>
      <c r="YO37" s="307"/>
      <c r="YP37" s="307"/>
      <c r="YQ37" s="307"/>
      <c r="YR37" s="307"/>
      <c r="YS37" s="307"/>
      <c r="YT37" s="307"/>
      <c r="YU37" s="307"/>
      <c r="YV37" s="307"/>
      <c r="YW37" s="307"/>
      <c r="YX37" s="307"/>
      <c r="YY37" s="307"/>
      <c r="YZ37" s="307"/>
      <c r="ZA37" s="307"/>
      <c r="ZB37" s="307"/>
      <c r="ZC37" s="307"/>
      <c r="ZD37" s="307"/>
      <c r="ZE37" s="307"/>
      <c r="ZF37" s="307"/>
      <c r="ZG37" s="307"/>
      <c r="ZH37" s="307"/>
      <c r="ZI37" s="307"/>
      <c r="ZJ37" s="307"/>
      <c r="ZK37" s="307"/>
      <c r="ZL37" s="307"/>
      <c r="ZM37" s="307"/>
      <c r="ZN37" s="307"/>
      <c r="ZO37" s="307"/>
      <c r="ZP37" s="307"/>
      <c r="ZQ37" s="307"/>
      <c r="ZR37" s="307"/>
      <c r="ZS37" s="307"/>
      <c r="ZT37" s="307"/>
      <c r="ZU37" s="307"/>
      <c r="ZV37" s="307"/>
      <c r="ZW37" s="307"/>
      <c r="ZX37" s="307"/>
      <c r="ZY37" s="307"/>
      <c r="ZZ37" s="307"/>
      <c r="AAA37" s="307"/>
    </row>
    <row r="38" spans="1:703" s="165" customFormat="1" ht="23.1" customHeight="1">
      <c r="A38" s="341"/>
      <c r="B38" s="199" t="s">
        <v>283</v>
      </c>
      <c r="C38" s="400" t="s">
        <v>277</v>
      </c>
      <c r="D38" s="151">
        <v>-21.518123517632247</v>
      </c>
      <c r="E38" s="151">
        <v>-30.5612893153531</v>
      </c>
      <c r="F38" s="151">
        <v>-11.158155382745448</v>
      </c>
      <c r="G38" s="151">
        <v>1.0007549606116939E-2</v>
      </c>
      <c r="H38" s="151">
        <v>15.304384122951475</v>
      </c>
      <c r="I38" s="151">
        <v>12.448462655928871</v>
      </c>
      <c r="J38" s="151">
        <v>-4.0193960066340679</v>
      </c>
      <c r="K38" s="151">
        <v>48.135246001786626</v>
      </c>
      <c r="L38" s="151">
        <v>-34.391950262495818</v>
      </c>
      <c r="M38" s="151">
        <v>93.026923428540996</v>
      </c>
      <c r="N38" s="151">
        <v>-19.744268666712639</v>
      </c>
      <c r="O38" s="151">
        <v>132.65982328084908</v>
      </c>
      <c r="P38" s="151">
        <v>-46.804993953257622</v>
      </c>
      <c r="Q38" s="151">
        <v>-12.197487216917825</v>
      </c>
      <c r="R38" s="151">
        <v>-18.861837975384777</v>
      </c>
      <c r="S38" s="151">
        <v>110.24555994469871</v>
      </c>
      <c r="T38" s="151">
        <v>-29.290879890224463</v>
      </c>
      <c r="U38" s="151">
        <v>34.293817108871181</v>
      </c>
      <c r="V38" s="151">
        <v>3.1903946609096456</v>
      </c>
      <c r="W38" s="307"/>
      <c r="X38" s="307"/>
      <c r="Y38" s="307"/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  <c r="AJ38" s="307"/>
      <c r="AK38" s="307"/>
      <c r="AL38" s="307"/>
      <c r="AM38" s="307"/>
      <c r="AN38" s="307"/>
      <c r="AO38" s="307"/>
      <c r="AP38" s="307"/>
      <c r="AQ38" s="307"/>
      <c r="AR38" s="307"/>
      <c r="AS38" s="307"/>
      <c r="AT38" s="307"/>
      <c r="AU38" s="307"/>
      <c r="AV38" s="307"/>
      <c r="AW38" s="307"/>
      <c r="AX38" s="307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N38" s="307"/>
      <c r="BO38" s="307"/>
      <c r="BP38" s="307"/>
      <c r="BQ38" s="307"/>
      <c r="BR38" s="307"/>
      <c r="BS38" s="307"/>
      <c r="BT38" s="307"/>
      <c r="BU38" s="307"/>
      <c r="BV38" s="307"/>
      <c r="BW38" s="307"/>
      <c r="BX38" s="307"/>
      <c r="BY38" s="307"/>
      <c r="BZ38" s="307"/>
      <c r="CA38" s="307"/>
      <c r="CB38" s="307"/>
      <c r="CC38" s="307"/>
      <c r="CD38" s="307"/>
      <c r="CE38" s="307"/>
      <c r="CF38" s="307"/>
      <c r="CG38" s="307"/>
      <c r="CH38" s="307"/>
      <c r="CI38" s="307"/>
      <c r="CJ38" s="307"/>
      <c r="CK38" s="307"/>
      <c r="CL38" s="307"/>
      <c r="CM38" s="307"/>
      <c r="CN38" s="307"/>
      <c r="CO38" s="307"/>
      <c r="CP38" s="307"/>
      <c r="CQ38" s="307"/>
      <c r="CR38" s="307"/>
      <c r="CS38" s="307"/>
      <c r="CT38" s="307"/>
      <c r="CU38" s="307"/>
      <c r="CV38" s="307"/>
      <c r="CW38" s="307"/>
      <c r="CX38" s="307"/>
      <c r="CY38" s="307"/>
      <c r="CZ38" s="307"/>
      <c r="DA38" s="307"/>
      <c r="DB38" s="307"/>
      <c r="DC38" s="307"/>
      <c r="DD38" s="307"/>
      <c r="DE38" s="307"/>
      <c r="DF38" s="307"/>
      <c r="DG38" s="307"/>
      <c r="DH38" s="307"/>
      <c r="DI38" s="307"/>
      <c r="DJ38" s="307"/>
      <c r="DK38" s="307"/>
      <c r="DL38" s="307"/>
      <c r="DM38" s="307"/>
      <c r="DN38" s="307"/>
      <c r="DO38" s="307"/>
      <c r="DP38" s="307"/>
      <c r="DQ38" s="307"/>
      <c r="DR38" s="307"/>
      <c r="DS38" s="307"/>
      <c r="DT38" s="307"/>
      <c r="DU38" s="307"/>
      <c r="DV38" s="307"/>
      <c r="DW38" s="307"/>
      <c r="DX38" s="307"/>
      <c r="DY38" s="307"/>
      <c r="DZ38" s="307"/>
      <c r="EA38" s="307"/>
      <c r="EB38" s="307"/>
      <c r="EC38" s="307"/>
      <c r="ED38" s="307"/>
      <c r="EE38" s="307"/>
      <c r="EF38" s="307"/>
      <c r="EG38" s="307"/>
      <c r="EH38" s="307"/>
      <c r="EI38" s="307"/>
      <c r="EJ38" s="307"/>
      <c r="EK38" s="307"/>
      <c r="EL38" s="307"/>
      <c r="EM38" s="307"/>
      <c r="EN38" s="307"/>
      <c r="EO38" s="307"/>
      <c r="EP38" s="307"/>
      <c r="EQ38" s="307"/>
      <c r="ER38" s="307"/>
      <c r="ES38" s="307"/>
      <c r="ET38" s="307"/>
      <c r="EU38" s="307"/>
      <c r="EV38" s="307"/>
      <c r="EW38" s="307"/>
      <c r="EX38" s="307"/>
      <c r="EY38" s="307"/>
      <c r="EZ38" s="307"/>
      <c r="FA38" s="307"/>
      <c r="FB38" s="307"/>
      <c r="FC38" s="307"/>
      <c r="FD38" s="307"/>
      <c r="FE38" s="307"/>
      <c r="FF38" s="307"/>
      <c r="FG38" s="307"/>
      <c r="FH38" s="307"/>
      <c r="FI38" s="307"/>
      <c r="FJ38" s="307"/>
      <c r="FK38" s="307"/>
      <c r="FL38" s="307"/>
      <c r="FM38" s="307"/>
      <c r="FN38" s="307"/>
      <c r="FO38" s="307"/>
      <c r="FP38" s="307"/>
      <c r="FQ38" s="307"/>
      <c r="FR38" s="307"/>
      <c r="FS38" s="307"/>
      <c r="FT38" s="307"/>
      <c r="FU38" s="307"/>
      <c r="FV38" s="307"/>
      <c r="FW38" s="307"/>
      <c r="FX38" s="307"/>
      <c r="FY38" s="307"/>
      <c r="FZ38" s="307"/>
      <c r="GA38" s="307"/>
      <c r="GB38" s="307"/>
      <c r="GC38" s="307"/>
      <c r="GD38" s="307"/>
      <c r="GE38" s="307"/>
      <c r="GF38" s="307"/>
      <c r="GG38" s="307"/>
      <c r="GH38" s="307"/>
      <c r="GI38" s="307"/>
      <c r="GJ38" s="307"/>
      <c r="GK38" s="307"/>
      <c r="GL38" s="307"/>
      <c r="GM38" s="307"/>
      <c r="GN38" s="307"/>
      <c r="GO38" s="307"/>
      <c r="GP38" s="307"/>
      <c r="GQ38" s="307"/>
      <c r="GR38" s="307"/>
      <c r="GS38" s="307"/>
      <c r="GT38" s="307"/>
      <c r="GU38" s="307"/>
      <c r="GV38" s="307"/>
      <c r="GW38" s="307"/>
      <c r="GX38" s="307"/>
      <c r="GY38" s="307"/>
      <c r="GZ38" s="307"/>
      <c r="HA38" s="307"/>
      <c r="HB38" s="307"/>
      <c r="HC38" s="307"/>
      <c r="HD38" s="307"/>
      <c r="HE38" s="307"/>
      <c r="HF38" s="307"/>
      <c r="HG38" s="307"/>
      <c r="HH38" s="307"/>
      <c r="HI38" s="307"/>
      <c r="HJ38" s="307"/>
      <c r="HK38" s="307"/>
      <c r="HL38" s="307"/>
      <c r="HM38" s="307"/>
      <c r="HN38" s="307"/>
      <c r="HO38" s="307"/>
      <c r="HP38" s="307"/>
      <c r="HQ38" s="307"/>
      <c r="HR38" s="307"/>
      <c r="HS38" s="307"/>
      <c r="HT38" s="307"/>
      <c r="HU38" s="307"/>
      <c r="HV38" s="307"/>
      <c r="HW38" s="307"/>
      <c r="HX38" s="307"/>
      <c r="HY38" s="307"/>
      <c r="HZ38" s="307"/>
      <c r="IA38" s="307"/>
      <c r="IB38" s="307"/>
      <c r="IC38" s="307"/>
      <c r="ID38" s="307"/>
      <c r="IE38" s="307"/>
      <c r="IF38" s="307"/>
      <c r="IG38" s="307"/>
      <c r="IH38" s="307"/>
      <c r="II38" s="307"/>
      <c r="IJ38" s="307"/>
      <c r="IK38" s="307"/>
      <c r="IL38" s="307"/>
      <c r="IM38" s="307"/>
      <c r="IN38" s="307"/>
      <c r="IO38" s="307"/>
      <c r="IP38" s="307"/>
      <c r="IQ38" s="307"/>
      <c r="IR38" s="307"/>
      <c r="IS38" s="307"/>
      <c r="IT38" s="307"/>
      <c r="IU38" s="307"/>
      <c r="IV38" s="307"/>
      <c r="IW38" s="307"/>
      <c r="IX38" s="307"/>
      <c r="IY38" s="307"/>
      <c r="IZ38" s="307"/>
      <c r="JA38" s="307"/>
      <c r="JB38" s="307"/>
      <c r="JC38" s="307"/>
      <c r="JD38" s="307"/>
      <c r="JE38" s="307"/>
      <c r="JF38" s="307"/>
      <c r="JG38" s="307"/>
      <c r="JH38" s="307"/>
      <c r="JI38" s="307"/>
      <c r="JJ38" s="307"/>
      <c r="JK38" s="307"/>
      <c r="JL38" s="307"/>
      <c r="JM38" s="307"/>
      <c r="JN38" s="307"/>
      <c r="JO38" s="307"/>
      <c r="JP38" s="307"/>
      <c r="JQ38" s="307"/>
      <c r="JR38" s="307"/>
      <c r="JS38" s="307"/>
      <c r="JT38" s="307"/>
      <c r="JU38" s="307"/>
      <c r="JV38" s="307"/>
      <c r="JW38" s="307"/>
      <c r="JX38" s="307"/>
      <c r="JY38" s="307"/>
      <c r="JZ38" s="307"/>
      <c r="KA38" s="307"/>
      <c r="KB38" s="307"/>
      <c r="KC38" s="307"/>
      <c r="KD38" s="307"/>
      <c r="KE38" s="307"/>
      <c r="KF38" s="307"/>
      <c r="KG38" s="307"/>
      <c r="KH38" s="307"/>
      <c r="KI38" s="307"/>
      <c r="KJ38" s="307"/>
      <c r="KK38" s="307"/>
      <c r="KL38" s="307"/>
      <c r="KM38" s="307"/>
      <c r="KN38" s="307"/>
      <c r="KO38" s="307"/>
      <c r="KP38" s="307"/>
      <c r="KQ38" s="307"/>
      <c r="KR38" s="307"/>
      <c r="KS38" s="307"/>
      <c r="KT38" s="307"/>
      <c r="KU38" s="307"/>
      <c r="KV38" s="307"/>
      <c r="KW38" s="307"/>
      <c r="KX38" s="307"/>
      <c r="KY38" s="307"/>
      <c r="KZ38" s="307"/>
      <c r="LA38" s="307"/>
      <c r="LB38" s="307"/>
      <c r="LC38" s="307"/>
      <c r="LD38" s="307"/>
      <c r="LE38" s="307"/>
      <c r="LF38" s="307"/>
      <c r="LG38" s="307"/>
      <c r="LH38" s="307"/>
      <c r="LI38" s="307"/>
      <c r="LJ38" s="307"/>
      <c r="LK38" s="307"/>
      <c r="LL38" s="307"/>
      <c r="LM38" s="307"/>
      <c r="LN38" s="307"/>
      <c r="LO38" s="307"/>
      <c r="LP38" s="307"/>
      <c r="LQ38" s="307"/>
      <c r="LR38" s="307"/>
      <c r="LS38" s="307"/>
      <c r="LT38" s="307"/>
      <c r="LU38" s="307"/>
      <c r="LV38" s="307"/>
      <c r="LW38" s="307"/>
      <c r="LX38" s="307"/>
      <c r="LY38" s="307"/>
      <c r="LZ38" s="307"/>
      <c r="MA38" s="307"/>
      <c r="MB38" s="307"/>
      <c r="MC38" s="307"/>
      <c r="MD38" s="307"/>
      <c r="ME38" s="307"/>
      <c r="MF38" s="307"/>
      <c r="MG38" s="307"/>
      <c r="MH38" s="307"/>
      <c r="MI38" s="307"/>
      <c r="MJ38" s="307"/>
      <c r="MK38" s="307"/>
      <c r="ML38" s="307"/>
      <c r="MM38" s="307"/>
      <c r="MN38" s="307"/>
      <c r="MO38" s="307"/>
      <c r="MP38" s="307"/>
      <c r="MQ38" s="307"/>
      <c r="MR38" s="307"/>
      <c r="MS38" s="307"/>
      <c r="MT38" s="307"/>
      <c r="MU38" s="307"/>
      <c r="MV38" s="307"/>
      <c r="MW38" s="307"/>
      <c r="MX38" s="307"/>
      <c r="MY38" s="307"/>
      <c r="MZ38" s="307"/>
      <c r="NA38" s="307"/>
      <c r="NB38" s="307"/>
      <c r="NC38" s="307"/>
      <c r="ND38" s="307"/>
      <c r="NE38" s="307"/>
      <c r="NF38" s="307"/>
      <c r="NG38" s="307"/>
      <c r="NH38" s="307"/>
      <c r="NI38" s="307"/>
      <c r="NJ38" s="307"/>
      <c r="NK38" s="307"/>
      <c r="NL38" s="307"/>
      <c r="NM38" s="307"/>
      <c r="NN38" s="307"/>
      <c r="NO38" s="307"/>
      <c r="NP38" s="307"/>
      <c r="NQ38" s="307"/>
      <c r="NR38" s="307"/>
      <c r="NS38" s="307"/>
      <c r="NT38" s="307"/>
      <c r="NU38" s="307"/>
      <c r="NV38" s="307"/>
      <c r="NW38" s="307"/>
      <c r="NX38" s="307"/>
      <c r="NY38" s="307"/>
      <c r="NZ38" s="307"/>
      <c r="OA38" s="307"/>
      <c r="OB38" s="307"/>
      <c r="OC38" s="307"/>
      <c r="OD38" s="307"/>
      <c r="OE38" s="307"/>
      <c r="OF38" s="307"/>
      <c r="OG38" s="307"/>
      <c r="OH38" s="307"/>
      <c r="OI38" s="307"/>
      <c r="OJ38" s="307"/>
      <c r="OK38" s="307"/>
      <c r="OL38" s="307"/>
      <c r="OM38" s="307"/>
      <c r="ON38" s="307"/>
      <c r="OO38" s="307"/>
      <c r="OP38" s="307"/>
      <c r="OQ38" s="307"/>
      <c r="OR38" s="307"/>
      <c r="OS38" s="307"/>
      <c r="OT38" s="307"/>
      <c r="OU38" s="307"/>
      <c r="OV38" s="307"/>
      <c r="OW38" s="307"/>
      <c r="OX38" s="307"/>
      <c r="OY38" s="307"/>
      <c r="OZ38" s="307"/>
      <c r="PA38" s="307"/>
      <c r="PB38" s="307"/>
      <c r="PC38" s="307"/>
      <c r="PD38" s="307"/>
      <c r="PE38" s="307"/>
      <c r="PF38" s="307"/>
      <c r="PG38" s="307"/>
      <c r="PH38" s="307"/>
      <c r="PI38" s="307"/>
      <c r="PJ38" s="307"/>
      <c r="PK38" s="307"/>
      <c r="PL38" s="307"/>
      <c r="PM38" s="307"/>
      <c r="PN38" s="307"/>
      <c r="PO38" s="307"/>
      <c r="PP38" s="307"/>
      <c r="PQ38" s="307"/>
      <c r="PR38" s="307"/>
      <c r="PS38" s="307"/>
      <c r="PT38" s="307"/>
      <c r="PU38" s="307"/>
      <c r="PV38" s="307"/>
      <c r="PW38" s="307"/>
      <c r="PX38" s="307"/>
      <c r="PY38" s="307"/>
      <c r="PZ38" s="307"/>
      <c r="QA38" s="307"/>
      <c r="QB38" s="307"/>
      <c r="QC38" s="307"/>
      <c r="QD38" s="307"/>
      <c r="QE38" s="307"/>
      <c r="QF38" s="307"/>
      <c r="QG38" s="307"/>
      <c r="QH38" s="307"/>
      <c r="QI38" s="307"/>
      <c r="QJ38" s="307"/>
      <c r="QK38" s="307"/>
      <c r="QL38" s="307"/>
      <c r="QM38" s="307"/>
      <c r="QN38" s="307"/>
      <c r="QO38" s="307"/>
      <c r="QP38" s="307"/>
      <c r="QQ38" s="307"/>
      <c r="QR38" s="307"/>
      <c r="QS38" s="307"/>
      <c r="QT38" s="307"/>
      <c r="QU38" s="307"/>
      <c r="QV38" s="307"/>
      <c r="QW38" s="307"/>
      <c r="QX38" s="307"/>
      <c r="QY38" s="307"/>
      <c r="QZ38" s="307"/>
      <c r="RA38" s="307"/>
      <c r="RB38" s="307"/>
      <c r="RC38" s="307"/>
      <c r="RD38" s="307"/>
      <c r="RE38" s="307"/>
      <c r="RF38" s="307"/>
      <c r="RG38" s="307"/>
      <c r="RH38" s="307"/>
      <c r="RI38" s="307"/>
      <c r="RJ38" s="307"/>
      <c r="RK38" s="307"/>
      <c r="RL38" s="307"/>
      <c r="RM38" s="307"/>
      <c r="RN38" s="307"/>
      <c r="RO38" s="307"/>
      <c r="RP38" s="307"/>
      <c r="RQ38" s="307"/>
      <c r="RR38" s="307"/>
      <c r="RS38" s="307"/>
      <c r="RT38" s="307"/>
      <c r="RU38" s="307"/>
      <c r="RV38" s="307"/>
      <c r="RW38" s="307"/>
      <c r="RX38" s="307"/>
      <c r="RY38" s="307"/>
      <c r="RZ38" s="307"/>
      <c r="SA38" s="307"/>
      <c r="SB38" s="307"/>
      <c r="SC38" s="307"/>
      <c r="SD38" s="307"/>
      <c r="SE38" s="307"/>
      <c r="SF38" s="307"/>
      <c r="SG38" s="307"/>
      <c r="SH38" s="307"/>
      <c r="SI38" s="307"/>
      <c r="SJ38" s="307"/>
      <c r="SK38" s="307"/>
      <c r="SL38" s="307"/>
      <c r="SM38" s="307"/>
      <c r="SN38" s="307"/>
      <c r="SO38" s="307"/>
      <c r="SP38" s="307"/>
      <c r="SQ38" s="307"/>
      <c r="SR38" s="307"/>
      <c r="SS38" s="307"/>
      <c r="ST38" s="307"/>
      <c r="SU38" s="307"/>
      <c r="SV38" s="307"/>
      <c r="SW38" s="307"/>
      <c r="SX38" s="307"/>
      <c r="SY38" s="307"/>
      <c r="SZ38" s="307"/>
      <c r="TA38" s="307"/>
      <c r="TB38" s="307"/>
      <c r="TC38" s="307"/>
      <c r="TD38" s="307"/>
      <c r="TE38" s="307"/>
      <c r="TF38" s="307"/>
      <c r="TG38" s="307"/>
      <c r="TH38" s="307"/>
      <c r="TI38" s="307"/>
      <c r="TJ38" s="307"/>
      <c r="TK38" s="307"/>
      <c r="TL38" s="307"/>
      <c r="TM38" s="307"/>
      <c r="TN38" s="307"/>
      <c r="TO38" s="307"/>
      <c r="TP38" s="307"/>
      <c r="TQ38" s="307"/>
      <c r="TR38" s="307"/>
      <c r="TS38" s="307"/>
      <c r="TT38" s="307"/>
      <c r="TU38" s="307"/>
      <c r="TV38" s="307"/>
      <c r="TW38" s="307"/>
      <c r="TX38" s="307"/>
      <c r="TY38" s="307"/>
      <c r="TZ38" s="307"/>
      <c r="UA38" s="307"/>
      <c r="UB38" s="307"/>
      <c r="UC38" s="307"/>
      <c r="UD38" s="307"/>
      <c r="UE38" s="307"/>
      <c r="UF38" s="307"/>
      <c r="UG38" s="307"/>
      <c r="UH38" s="307"/>
      <c r="UI38" s="307"/>
      <c r="UJ38" s="307"/>
      <c r="UK38" s="307"/>
      <c r="UL38" s="307"/>
      <c r="UM38" s="307"/>
      <c r="UN38" s="307"/>
      <c r="UO38" s="307"/>
      <c r="UP38" s="307"/>
      <c r="UQ38" s="307"/>
      <c r="UR38" s="307"/>
      <c r="US38" s="307"/>
      <c r="UT38" s="307"/>
      <c r="UU38" s="307"/>
      <c r="UV38" s="307"/>
      <c r="UW38" s="307"/>
      <c r="UX38" s="307"/>
      <c r="UY38" s="307"/>
      <c r="UZ38" s="307"/>
      <c r="VA38" s="307"/>
      <c r="VB38" s="307"/>
      <c r="VC38" s="307"/>
      <c r="VD38" s="307"/>
      <c r="VE38" s="307"/>
      <c r="VF38" s="307"/>
      <c r="VG38" s="307"/>
      <c r="VH38" s="307"/>
      <c r="VI38" s="307"/>
      <c r="VJ38" s="307"/>
      <c r="VK38" s="307"/>
      <c r="VL38" s="307"/>
      <c r="VM38" s="307"/>
      <c r="VN38" s="307"/>
      <c r="VO38" s="307"/>
      <c r="VP38" s="307"/>
      <c r="VQ38" s="307"/>
      <c r="VR38" s="307"/>
      <c r="VS38" s="307"/>
      <c r="VT38" s="307"/>
      <c r="VU38" s="307"/>
      <c r="VV38" s="307"/>
      <c r="VW38" s="307"/>
      <c r="VX38" s="307"/>
      <c r="VY38" s="307"/>
      <c r="VZ38" s="307"/>
      <c r="WA38" s="307"/>
      <c r="WB38" s="307"/>
      <c r="WC38" s="307"/>
      <c r="WD38" s="307"/>
      <c r="WE38" s="307"/>
      <c r="WF38" s="307"/>
      <c r="WG38" s="307"/>
      <c r="WH38" s="307"/>
      <c r="WI38" s="307"/>
      <c r="WJ38" s="307"/>
      <c r="WK38" s="307"/>
      <c r="WL38" s="307"/>
      <c r="WM38" s="307"/>
      <c r="WN38" s="307"/>
      <c r="WO38" s="307"/>
      <c r="WP38" s="307"/>
      <c r="WQ38" s="307"/>
      <c r="WR38" s="307"/>
      <c r="WS38" s="307"/>
      <c r="WT38" s="307"/>
      <c r="WU38" s="307"/>
      <c r="WV38" s="307"/>
      <c r="WW38" s="307"/>
      <c r="WX38" s="307"/>
      <c r="WY38" s="307"/>
      <c r="WZ38" s="307"/>
      <c r="XA38" s="307"/>
      <c r="XB38" s="307"/>
      <c r="XC38" s="307"/>
      <c r="XD38" s="307"/>
      <c r="XE38" s="307"/>
      <c r="XF38" s="307"/>
      <c r="XG38" s="307"/>
      <c r="XH38" s="307"/>
      <c r="XI38" s="307"/>
      <c r="XJ38" s="307"/>
      <c r="XK38" s="307"/>
      <c r="XL38" s="307"/>
      <c r="XM38" s="307"/>
      <c r="XN38" s="307"/>
      <c r="XO38" s="307"/>
      <c r="XP38" s="307"/>
      <c r="XQ38" s="307"/>
      <c r="XR38" s="307"/>
      <c r="XS38" s="307"/>
      <c r="XT38" s="307"/>
      <c r="XU38" s="307"/>
      <c r="XV38" s="307"/>
      <c r="XW38" s="307"/>
      <c r="XX38" s="307"/>
      <c r="XY38" s="307"/>
      <c r="XZ38" s="307"/>
      <c r="YA38" s="307"/>
      <c r="YB38" s="307"/>
      <c r="YC38" s="307"/>
      <c r="YD38" s="307"/>
      <c r="YE38" s="307"/>
      <c r="YF38" s="307"/>
      <c r="YG38" s="307"/>
      <c r="YH38" s="307"/>
      <c r="YI38" s="307"/>
      <c r="YJ38" s="307"/>
      <c r="YK38" s="307"/>
      <c r="YL38" s="307"/>
      <c r="YM38" s="307"/>
      <c r="YN38" s="307"/>
      <c r="YO38" s="307"/>
      <c r="YP38" s="307"/>
      <c r="YQ38" s="307"/>
      <c r="YR38" s="307"/>
      <c r="YS38" s="307"/>
      <c r="YT38" s="307"/>
      <c r="YU38" s="307"/>
      <c r="YV38" s="307"/>
      <c r="YW38" s="307"/>
      <c r="YX38" s="307"/>
      <c r="YY38" s="307"/>
      <c r="YZ38" s="307"/>
      <c r="ZA38" s="307"/>
      <c r="ZB38" s="307"/>
      <c r="ZC38" s="307"/>
      <c r="ZD38" s="307"/>
      <c r="ZE38" s="307"/>
      <c r="ZF38" s="307"/>
      <c r="ZG38" s="307"/>
      <c r="ZH38" s="307"/>
      <c r="ZI38" s="307"/>
      <c r="ZJ38" s="307"/>
      <c r="ZK38" s="307"/>
      <c r="ZL38" s="307"/>
      <c r="ZM38" s="307"/>
      <c r="ZN38" s="307"/>
      <c r="ZO38" s="307"/>
      <c r="ZP38" s="307"/>
      <c r="ZQ38" s="307"/>
      <c r="ZR38" s="307"/>
      <c r="ZS38" s="307"/>
      <c r="ZT38" s="307"/>
      <c r="ZU38" s="307"/>
      <c r="ZV38" s="307"/>
      <c r="ZW38" s="307"/>
      <c r="ZX38" s="307"/>
      <c r="ZY38" s="307"/>
      <c r="ZZ38" s="307"/>
      <c r="AAA38" s="307"/>
    </row>
    <row r="39" spans="1:703" s="165" customFormat="1" ht="23.1" customHeight="1">
      <c r="A39" s="341"/>
      <c r="B39" s="199" t="s">
        <v>284</v>
      </c>
      <c r="C39" s="400" t="s">
        <v>277</v>
      </c>
      <c r="D39" s="151">
        <v>29.590095349648983</v>
      </c>
      <c r="E39" s="151">
        <v>-8.3604373126913707</v>
      </c>
      <c r="F39" s="151">
        <v>-7.2112038622451529</v>
      </c>
      <c r="G39" s="151">
        <v>-2.7618435607630221</v>
      </c>
      <c r="H39" s="151">
        <v>-4.1519790794142803</v>
      </c>
      <c r="I39" s="151">
        <v>31.887741938799863</v>
      </c>
      <c r="J39" s="151">
        <v>39.295749169942383</v>
      </c>
      <c r="K39" s="151">
        <v>4.4272499435530133</v>
      </c>
      <c r="L39" s="151">
        <v>22.488304064650411</v>
      </c>
      <c r="M39" s="151">
        <v>1.2635220616865173</v>
      </c>
      <c r="N39" s="151">
        <v>-9.224028608662227</v>
      </c>
      <c r="O39" s="151">
        <v>-4.0655210772367889</v>
      </c>
      <c r="P39" s="151">
        <v>19.783657962725741</v>
      </c>
      <c r="Q39" s="151">
        <v>-15.894231106728718</v>
      </c>
      <c r="R39" s="151">
        <v>-28.953997067807503</v>
      </c>
      <c r="S39" s="151">
        <v>-27.246092835252789</v>
      </c>
      <c r="T39" s="151">
        <v>-23.394201654229406</v>
      </c>
      <c r="U39" s="151">
        <v>6.488166257806971</v>
      </c>
      <c r="V39" s="151">
        <v>-31.119526737025318</v>
      </c>
      <c r="W39" s="307"/>
      <c r="X39" s="307"/>
      <c r="Y39" s="307"/>
      <c r="Z39" s="307"/>
      <c r="AA39" s="307"/>
      <c r="AB39" s="307"/>
      <c r="AC39" s="307"/>
      <c r="AD39" s="307"/>
      <c r="AE39" s="307"/>
      <c r="AF39" s="307"/>
      <c r="AG39" s="307"/>
      <c r="AH39" s="307"/>
      <c r="AI39" s="307"/>
      <c r="AJ39" s="307"/>
      <c r="AK39" s="307"/>
      <c r="AL39" s="307"/>
      <c r="AM39" s="307"/>
      <c r="AN39" s="307"/>
      <c r="AO39" s="307"/>
      <c r="AP39" s="307"/>
      <c r="AQ39" s="307"/>
      <c r="AR39" s="307"/>
      <c r="AS39" s="307"/>
      <c r="AT39" s="307"/>
      <c r="AU39" s="307"/>
      <c r="AV39" s="307"/>
      <c r="AW39" s="307"/>
      <c r="AX39" s="307"/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N39" s="307"/>
      <c r="BO39" s="307"/>
      <c r="BP39" s="307"/>
      <c r="BQ39" s="307"/>
      <c r="BR39" s="307"/>
      <c r="BS39" s="307"/>
      <c r="BT39" s="307"/>
      <c r="BU39" s="307"/>
      <c r="BV39" s="307"/>
      <c r="BW39" s="307"/>
      <c r="BX39" s="307"/>
      <c r="BY39" s="307"/>
      <c r="BZ39" s="307"/>
      <c r="CA39" s="307"/>
      <c r="CB39" s="307"/>
      <c r="CC39" s="307"/>
      <c r="CD39" s="307"/>
      <c r="CE39" s="307"/>
      <c r="CF39" s="307"/>
      <c r="CG39" s="307"/>
      <c r="CH39" s="307"/>
      <c r="CI39" s="307"/>
      <c r="CJ39" s="307"/>
      <c r="CK39" s="307"/>
      <c r="CL39" s="307"/>
      <c r="CM39" s="307"/>
      <c r="CN39" s="307"/>
      <c r="CO39" s="307"/>
      <c r="CP39" s="307"/>
      <c r="CQ39" s="307"/>
      <c r="CR39" s="307"/>
      <c r="CS39" s="307"/>
      <c r="CT39" s="307"/>
      <c r="CU39" s="307"/>
      <c r="CV39" s="307"/>
      <c r="CW39" s="307"/>
      <c r="CX39" s="307"/>
      <c r="CY39" s="307"/>
      <c r="CZ39" s="307"/>
      <c r="DA39" s="307"/>
      <c r="DB39" s="307"/>
      <c r="DC39" s="307"/>
      <c r="DD39" s="307"/>
      <c r="DE39" s="307"/>
      <c r="DF39" s="307"/>
      <c r="DG39" s="307"/>
      <c r="DH39" s="307"/>
      <c r="DI39" s="307"/>
      <c r="DJ39" s="307"/>
      <c r="DK39" s="307"/>
      <c r="DL39" s="307"/>
      <c r="DM39" s="307"/>
      <c r="DN39" s="307"/>
      <c r="DO39" s="307"/>
      <c r="DP39" s="307"/>
      <c r="DQ39" s="307"/>
      <c r="DR39" s="307"/>
      <c r="DS39" s="307"/>
      <c r="DT39" s="307"/>
      <c r="DU39" s="307"/>
      <c r="DV39" s="307"/>
      <c r="DW39" s="307"/>
      <c r="DX39" s="307"/>
      <c r="DY39" s="307"/>
      <c r="DZ39" s="307"/>
      <c r="EA39" s="307"/>
      <c r="EB39" s="307"/>
      <c r="EC39" s="307"/>
      <c r="ED39" s="307"/>
      <c r="EE39" s="307"/>
      <c r="EF39" s="307"/>
      <c r="EG39" s="307"/>
      <c r="EH39" s="307"/>
      <c r="EI39" s="307"/>
      <c r="EJ39" s="307"/>
      <c r="EK39" s="307"/>
      <c r="EL39" s="307"/>
      <c r="EM39" s="307"/>
      <c r="EN39" s="307"/>
      <c r="EO39" s="307"/>
      <c r="EP39" s="307"/>
      <c r="EQ39" s="307"/>
      <c r="ER39" s="307"/>
      <c r="ES39" s="307"/>
      <c r="ET39" s="307"/>
      <c r="EU39" s="307"/>
      <c r="EV39" s="307"/>
      <c r="EW39" s="307"/>
      <c r="EX39" s="307"/>
      <c r="EY39" s="307"/>
      <c r="EZ39" s="307"/>
      <c r="FA39" s="307"/>
      <c r="FB39" s="307"/>
      <c r="FC39" s="307"/>
      <c r="FD39" s="307"/>
      <c r="FE39" s="307"/>
      <c r="FF39" s="307"/>
      <c r="FG39" s="307"/>
      <c r="FH39" s="307"/>
      <c r="FI39" s="307"/>
      <c r="FJ39" s="307"/>
      <c r="FK39" s="307"/>
      <c r="FL39" s="307"/>
      <c r="FM39" s="307"/>
      <c r="FN39" s="307"/>
      <c r="FO39" s="307"/>
      <c r="FP39" s="307"/>
      <c r="FQ39" s="307"/>
      <c r="FR39" s="307"/>
      <c r="FS39" s="307"/>
      <c r="FT39" s="307"/>
      <c r="FU39" s="307"/>
      <c r="FV39" s="307"/>
      <c r="FW39" s="307"/>
      <c r="FX39" s="307"/>
      <c r="FY39" s="307"/>
      <c r="FZ39" s="307"/>
      <c r="GA39" s="307"/>
      <c r="GB39" s="307"/>
      <c r="GC39" s="307"/>
      <c r="GD39" s="307"/>
      <c r="GE39" s="307"/>
      <c r="GF39" s="307"/>
      <c r="GG39" s="307"/>
      <c r="GH39" s="307"/>
      <c r="GI39" s="307"/>
      <c r="GJ39" s="307"/>
      <c r="GK39" s="307"/>
      <c r="GL39" s="307"/>
      <c r="GM39" s="307"/>
      <c r="GN39" s="307"/>
      <c r="GO39" s="307"/>
      <c r="GP39" s="307"/>
      <c r="GQ39" s="307"/>
      <c r="GR39" s="307"/>
      <c r="GS39" s="307"/>
      <c r="GT39" s="307"/>
      <c r="GU39" s="307"/>
      <c r="GV39" s="307"/>
      <c r="GW39" s="307"/>
      <c r="GX39" s="307"/>
      <c r="GY39" s="307"/>
      <c r="GZ39" s="307"/>
      <c r="HA39" s="307"/>
      <c r="HB39" s="307"/>
      <c r="HC39" s="307"/>
      <c r="HD39" s="307"/>
      <c r="HE39" s="307"/>
      <c r="HF39" s="307"/>
      <c r="HG39" s="307"/>
      <c r="HH39" s="307"/>
      <c r="HI39" s="307"/>
      <c r="HJ39" s="307"/>
      <c r="HK39" s="307"/>
      <c r="HL39" s="307"/>
      <c r="HM39" s="307"/>
      <c r="HN39" s="307"/>
      <c r="HO39" s="307"/>
      <c r="HP39" s="307"/>
      <c r="HQ39" s="307"/>
      <c r="HR39" s="307"/>
      <c r="HS39" s="307"/>
      <c r="HT39" s="307"/>
      <c r="HU39" s="307"/>
      <c r="HV39" s="307"/>
      <c r="HW39" s="307"/>
      <c r="HX39" s="307"/>
      <c r="HY39" s="307"/>
      <c r="HZ39" s="307"/>
      <c r="IA39" s="307"/>
      <c r="IB39" s="307"/>
      <c r="IC39" s="307"/>
      <c r="ID39" s="307"/>
      <c r="IE39" s="307"/>
      <c r="IF39" s="307"/>
      <c r="IG39" s="307"/>
      <c r="IH39" s="307"/>
      <c r="II39" s="307"/>
      <c r="IJ39" s="307"/>
      <c r="IK39" s="307"/>
      <c r="IL39" s="307"/>
      <c r="IM39" s="307"/>
      <c r="IN39" s="307"/>
      <c r="IO39" s="307"/>
      <c r="IP39" s="307"/>
      <c r="IQ39" s="307"/>
      <c r="IR39" s="307"/>
      <c r="IS39" s="307"/>
      <c r="IT39" s="307"/>
      <c r="IU39" s="307"/>
      <c r="IV39" s="307"/>
      <c r="IW39" s="307"/>
      <c r="IX39" s="307"/>
      <c r="IY39" s="307"/>
      <c r="IZ39" s="307"/>
      <c r="JA39" s="307"/>
      <c r="JB39" s="307"/>
      <c r="JC39" s="307"/>
      <c r="JD39" s="307"/>
      <c r="JE39" s="307"/>
      <c r="JF39" s="307"/>
      <c r="JG39" s="307"/>
      <c r="JH39" s="307"/>
      <c r="JI39" s="307"/>
      <c r="JJ39" s="307"/>
      <c r="JK39" s="307"/>
      <c r="JL39" s="307"/>
      <c r="JM39" s="307"/>
      <c r="JN39" s="307"/>
      <c r="JO39" s="307"/>
      <c r="JP39" s="307"/>
      <c r="JQ39" s="307"/>
      <c r="JR39" s="307"/>
      <c r="JS39" s="307"/>
      <c r="JT39" s="307"/>
      <c r="JU39" s="307"/>
      <c r="JV39" s="307"/>
      <c r="JW39" s="307"/>
      <c r="JX39" s="307"/>
      <c r="JY39" s="307"/>
      <c r="JZ39" s="307"/>
      <c r="KA39" s="307"/>
      <c r="KB39" s="307"/>
      <c r="KC39" s="307"/>
      <c r="KD39" s="307"/>
      <c r="KE39" s="307"/>
      <c r="KF39" s="307"/>
      <c r="KG39" s="307"/>
      <c r="KH39" s="307"/>
      <c r="KI39" s="307"/>
      <c r="KJ39" s="307"/>
      <c r="KK39" s="307"/>
      <c r="KL39" s="307"/>
      <c r="KM39" s="307"/>
      <c r="KN39" s="307"/>
      <c r="KO39" s="307"/>
      <c r="KP39" s="307"/>
      <c r="KQ39" s="307"/>
      <c r="KR39" s="307"/>
      <c r="KS39" s="307"/>
      <c r="KT39" s="307"/>
      <c r="KU39" s="307"/>
      <c r="KV39" s="307"/>
      <c r="KW39" s="307"/>
      <c r="KX39" s="307"/>
      <c r="KY39" s="307"/>
      <c r="KZ39" s="307"/>
      <c r="LA39" s="307"/>
      <c r="LB39" s="307"/>
      <c r="LC39" s="307"/>
      <c r="LD39" s="307"/>
      <c r="LE39" s="307"/>
      <c r="LF39" s="307"/>
      <c r="LG39" s="307"/>
      <c r="LH39" s="307"/>
      <c r="LI39" s="307"/>
      <c r="LJ39" s="307"/>
      <c r="LK39" s="307"/>
      <c r="LL39" s="307"/>
      <c r="LM39" s="307"/>
      <c r="LN39" s="307"/>
      <c r="LO39" s="307"/>
      <c r="LP39" s="307"/>
      <c r="LQ39" s="307"/>
      <c r="LR39" s="307"/>
      <c r="LS39" s="307"/>
      <c r="LT39" s="307"/>
      <c r="LU39" s="307"/>
      <c r="LV39" s="307"/>
      <c r="LW39" s="307"/>
      <c r="LX39" s="307"/>
      <c r="LY39" s="307"/>
      <c r="LZ39" s="307"/>
      <c r="MA39" s="307"/>
      <c r="MB39" s="307"/>
      <c r="MC39" s="307"/>
      <c r="MD39" s="307"/>
      <c r="ME39" s="307"/>
      <c r="MF39" s="307"/>
      <c r="MG39" s="307"/>
      <c r="MH39" s="307"/>
      <c r="MI39" s="307"/>
      <c r="MJ39" s="307"/>
      <c r="MK39" s="307"/>
      <c r="ML39" s="307"/>
      <c r="MM39" s="307"/>
      <c r="MN39" s="307"/>
      <c r="MO39" s="307"/>
      <c r="MP39" s="307"/>
      <c r="MQ39" s="307"/>
      <c r="MR39" s="307"/>
      <c r="MS39" s="307"/>
      <c r="MT39" s="307"/>
      <c r="MU39" s="307"/>
      <c r="MV39" s="307"/>
      <c r="MW39" s="307"/>
      <c r="MX39" s="307"/>
      <c r="MY39" s="307"/>
      <c r="MZ39" s="307"/>
      <c r="NA39" s="307"/>
      <c r="NB39" s="307"/>
      <c r="NC39" s="307"/>
      <c r="ND39" s="307"/>
      <c r="NE39" s="307"/>
      <c r="NF39" s="307"/>
      <c r="NG39" s="307"/>
      <c r="NH39" s="307"/>
      <c r="NI39" s="307"/>
      <c r="NJ39" s="307"/>
      <c r="NK39" s="307"/>
      <c r="NL39" s="307"/>
      <c r="NM39" s="307"/>
      <c r="NN39" s="307"/>
      <c r="NO39" s="307"/>
      <c r="NP39" s="307"/>
      <c r="NQ39" s="307"/>
      <c r="NR39" s="307"/>
      <c r="NS39" s="307"/>
      <c r="NT39" s="307"/>
      <c r="NU39" s="307"/>
      <c r="NV39" s="307"/>
      <c r="NW39" s="307"/>
      <c r="NX39" s="307"/>
      <c r="NY39" s="307"/>
      <c r="NZ39" s="307"/>
      <c r="OA39" s="307"/>
      <c r="OB39" s="307"/>
      <c r="OC39" s="307"/>
      <c r="OD39" s="307"/>
      <c r="OE39" s="307"/>
      <c r="OF39" s="307"/>
      <c r="OG39" s="307"/>
      <c r="OH39" s="307"/>
      <c r="OI39" s="307"/>
      <c r="OJ39" s="307"/>
      <c r="OK39" s="307"/>
      <c r="OL39" s="307"/>
      <c r="OM39" s="307"/>
      <c r="ON39" s="307"/>
      <c r="OO39" s="307"/>
      <c r="OP39" s="307"/>
      <c r="OQ39" s="307"/>
      <c r="OR39" s="307"/>
      <c r="OS39" s="307"/>
      <c r="OT39" s="307"/>
      <c r="OU39" s="307"/>
      <c r="OV39" s="307"/>
      <c r="OW39" s="307"/>
      <c r="OX39" s="307"/>
      <c r="OY39" s="307"/>
      <c r="OZ39" s="307"/>
      <c r="PA39" s="307"/>
      <c r="PB39" s="307"/>
      <c r="PC39" s="307"/>
      <c r="PD39" s="307"/>
      <c r="PE39" s="307"/>
      <c r="PF39" s="307"/>
      <c r="PG39" s="307"/>
      <c r="PH39" s="307"/>
      <c r="PI39" s="307"/>
      <c r="PJ39" s="307"/>
      <c r="PK39" s="307"/>
      <c r="PL39" s="307"/>
      <c r="PM39" s="307"/>
      <c r="PN39" s="307"/>
      <c r="PO39" s="307"/>
      <c r="PP39" s="307"/>
      <c r="PQ39" s="307"/>
      <c r="PR39" s="307"/>
      <c r="PS39" s="307"/>
      <c r="PT39" s="307"/>
      <c r="PU39" s="307"/>
      <c r="PV39" s="307"/>
      <c r="PW39" s="307"/>
      <c r="PX39" s="307"/>
      <c r="PY39" s="307"/>
      <c r="PZ39" s="307"/>
      <c r="QA39" s="307"/>
      <c r="QB39" s="307"/>
      <c r="QC39" s="307"/>
      <c r="QD39" s="307"/>
      <c r="QE39" s="307"/>
      <c r="QF39" s="307"/>
      <c r="QG39" s="307"/>
      <c r="QH39" s="307"/>
      <c r="QI39" s="307"/>
      <c r="QJ39" s="307"/>
      <c r="QK39" s="307"/>
      <c r="QL39" s="307"/>
      <c r="QM39" s="307"/>
      <c r="QN39" s="307"/>
      <c r="QO39" s="307"/>
      <c r="QP39" s="307"/>
      <c r="QQ39" s="307"/>
      <c r="QR39" s="307"/>
      <c r="QS39" s="307"/>
      <c r="QT39" s="307"/>
      <c r="QU39" s="307"/>
      <c r="QV39" s="307"/>
      <c r="QW39" s="307"/>
      <c r="QX39" s="307"/>
      <c r="QY39" s="307"/>
      <c r="QZ39" s="307"/>
      <c r="RA39" s="307"/>
      <c r="RB39" s="307"/>
      <c r="RC39" s="307"/>
      <c r="RD39" s="307"/>
      <c r="RE39" s="307"/>
      <c r="RF39" s="307"/>
      <c r="RG39" s="307"/>
      <c r="RH39" s="307"/>
      <c r="RI39" s="307"/>
      <c r="RJ39" s="307"/>
      <c r="RK39" s="307"/>
      <c r="RL39" s="307"/>
      <c r="RM39" s="307"/>
      <c r="RN39" s="307"/>
      <c r="RO39" s="307"/>
      <c r="RP39" s="307"/>
      <c r="RQ39" s="307"/>
      <c r="RR39" s="307"/>
      <c r="RS39" s="307"/>
      <c r="RT39" s="307"/>
      <c r="RU39" s="307"/>
      <c r="RV39" s="307"/>
      <c r="RW39" s="307"/>
      <c r="RX39" s="307"/>
      <c r="RY39" s="307"/>
      <c r="RZ39" s="307"/>
      <c r="SA39" s="307"/>
      <c r="SB39" s="307"/>
      <c r="SC39" s="307"/>
      <c r="SD39" s="307"/>
      <c r="SE39" s="307"/>
      <c r="SF39" s="307"/>
      <c r="SG39" s="307"/>
      <c r="SH39" s="307"/>
      <c r="SI39" s="307"/>
      <c r="SJ39" s="307"/>
      <c r="SK39" s="307"/>
      <c r="SL39" s="307"/>
      <c r="SM39" s="307"/>
      <c r="SN39" s="307"/>
      <c r="SO39" s="307"/>
      <c r="SP39" s="307"/>
      <c r="SQ39" s="307"/>
      <c r="SR39" s="307"/>
      <c r="SS39" s="307"/>
      <c r="ST39" s="307"/>
      <c r="SU39" s="307"/>
      <c r="SV39" s="307"/>
      <c r="SW39" s="307"/>
      <c r="SX39" s="307"/>
      <c r="SY39" s="307"/>
      <c r="SZ39" s="307"/>
      <c r="TA39" s="307"/>
      <c r="TB39" s="307"/>
      <c r="TC39" s="307"/>
      <c r="TD39" s="307"/>
      <c r="TE39" s="307"/>
      <c r="TF39" s="307"/>
      <c r="TG39" s="307"/>
      <c r="TH39" s="307"/>
      <c r="TI39" s="307"/>
      <c r="TJ39" s="307"/>
      <c r="TK39" s="307"/>
      <c r="TL39" s="307"/>
      <c r="TM39" s="307"/>
      <c r="TN39" s="307"/>
      <c r="TO39" s="307"/>
      <c r="TP39" s="307"/>
      <c r="TQ39" s="307"/>
      <c r="TR39" s="307"/>
      <c r="TS39" s="307"/>
      <c r="TT39" s="307"/>
      <c r="TU39" s="307"/>
      <c r="TV39" s="307"/>
      <c r="TW39" s="307"/>
      <c r="TX39" s="307"/>
      <c r="TY39" s="307"/>
      <c r="TZ39" s="307"/>
      <c r="UA39" s="307"/>
      <c r="UB39" s="307"/>
      <c r="UC39" s="307"/>
      <c r="UD39" s="307"/>
      <c r="UE39" s="307"/>
      <c r="UF39" s="307"/>
      <c r="UG39" s="307"/>
      <c r="UH39" s="307"/>
      <c r="UI39" s="307"/>
      <c r="UJ39" s="307"/>
      <c r="UK39" s="307"/>
      <c r="UL39" s="307"/>
      <c r="UM39" s="307"/>
      <c r="UN39" s="307"/>
      <c r="UO39" s="307"/>
      <c r="UP39" s="307"/>
      <c r="UQ39" s="307"/>
      <c r="UR39" s="307"/>
      <c r="US39" s="307"/>
      <c r="UT39" s="307"/>
      <c r="UU39" s="307"/>
      <c r="UV39" s="307"/>
      <c r="UW39" s="307"/>
      <c r="UX39" s="307"/>
      <c r="UY39" s="307"/>
      <c r="UZ39" s="307"/>
      <c r="VA39" s="307"/>
      <c r="VB39" s="307"/>
      <c r="VC39" s="307"/>
      <c r="VD39" s="307"/>
      <c r="VE39" s="307"/>
      <c r="VF39" s="307"/>
      <c r="VG39" s="307"/>
      <c r="VH39" s="307"/>
      <c r="VI39" s="307"/>
      <c r="VJ39" s="307"/>
      <c r="VK39" s="307"/>
      <c r="VL39" s="307"/>
      <c r="VM39" s="307"/>
      <c r="VN39" s="307"/>
      <c r="VO39" s="307"/>
      <c r="VP39" s="307"/>
      <c r="VQ39" s="307"/>
      <c r="VR39" s="307"/>
      <c r="VS39" s="307"/>
      <c r="VT39" s="307"/>
      <c r="VU39" s="307"/>
      <c r="VV39" s="307"/>
      <c r="VW39" s="307"/>
      <c r="VX39" s="307"/>
      <c r="VY39" s="307"/>
      <c r="VZ39" s="307"/>
      <c r="WA39" s="307"/>
      <c r="WB39" s="307"/>
      <c r="WC39" s="307"/>
      <c r="WD39" s="307"/>
      <c r="WE39" s="307"/>
      <c r="WF39" s="307"/>
      <c r="WG39" s="307"/>
      <c r="WH39" s="307"/>
      <c r="WI39" s="307"/>
      <c r="WJ39" s="307"/>
      <c r="WK39" s="307"/>
      <c r="WL39" s="307"/>
      <c r="WM39" s="307"/>
      <c r="WN39" s="307"/>
      <c r="WO39" s="307"/>
      <c r="WP39" s="307"/>
      <c r="WQ39" s="307"/>
      <c r="WR39" s="307"/>
      <c r="WS39" s="307"/>
      <c r="WT39" s="307"/>
      <c r="WU39" s="307"/>
      <c r="WV39" s="307"/>
      <c r="WW39" s="307"/>
      <c r="WX39" s="307"/>
      <c r="WY39" s="307"/>
      <c r="WZ39" s="307"/>
      <c r="XA39" s="307"/>
      <c r="XB39" s="307"/>
      <c r="XC39" s="307"/>
      <c r="XD39" s="307"/>
      <c r="XE39" s="307"/>
      <c r="XF39" s="307"/>
      <c r="XG39" s="307"/>
      <c r="XH39" s="307"/>
      <c r="XI39" s="307"/>
      <c r="XJ39" s="307"/>
      <c r="XK39" s="307"/>
      <c r="XL39" s="307"/>
      <c r="XM39" s="307"/>
      <c r="XN39" s="307"/>
      <c r="XO39" s="307"/>
      <c r="XP39" s="307"/>
      <c r="XQ39" s="307"/>
      <c r="XR39" s="307"/>
      <c r="XS39" s="307"/>
      <c r="XT39" s="307"/>
      <c r="XU39" s="307"/>
      <c r="XV39" s="307"/>
      <c r="XW39" s="307"/>
      <c r="XX39" s="307"/>
      <c r="XY39" s="307"/>
      <c r="XZ39" s="307"/>
      <c r="YA39" s="307"/>
      <c r="YB39" s="307"/>
      <c r="YC39" s="307"/>
      <c r="YD39" s="307"/>
      <c r="YE39" s="307"/>
      <c r="YF39" s="307"/>
      <c r="YG39" s="307"/>
      <c r="YH39" s="307"/>
      <c r="YI39" s="307"/>
      <c r="YJ39" s="307"/>
      <c r="YK39" s="307"/>
      <c r="YL39" s="307"/>
      <c r="YM39" s="307"/>
      <c r="YN39" s="307"/>
      <c r="YO39" s="307"/>
      <c r="YP39" s="307"/>
      <c r="YQ39" s="307"/>
      <c r="YR39" s="307"/>
      <c r="YS39" s="307"/>
      <c r="YT39" s="307"/>
      <c r="YU39" s="307"/>
      <c r="YV39" s="307"/>
      <c r="YW39" s="307"/>
      <c r="YX39" s="307"/>
      <c r="YY39" s="307"/>
      <c r="YZ39" s="307"/>
      <c r="ZA39" s="307"/>
      <c r="ZB39" s="307"/>
      <c r="ZC39" s="307"/>
      <c r="ZD39" s="307"/>
      <c r="ZE39" s="307"/>
      <c r="ZF39" s="307"/>
      <c r="ZG39" s="307"/>
      <c r="ZH39" s="307"/>
      <c r="ZI39" s="307"/>
      <c r="ZJ39" s="307"/>
      <c r="ZK39" s="307"/>
      <c r="ZL39" s="307"/>
      <c r="ZM39" s="307"/>
      <c r="ZN39" s="307"/>
      <c r="ZO39" s="307"/>
      <c r="ZP39" s="307"/>
      <c r="ZQ39" s="307"/>
      <c r="ZR39" s="307"/>
      <c r="ZS39" s="307"/>
      <c r="ZT39" s="307"/>
      <c r="ZU39" s="307"/>
      <c r="ZV39" s="307"/>
      <c r="ZW39" s="307"/>
      <c r="ZX39" s="307"/>
      <c r="ZY39" s="307"/>
      <c r="ZZ39" s="307"/>
      <c r="AAA39" s="307"/>
    </row>
    <row r="40" spans="1:703" s="165" customFormat="1" ht="15" customHeight="1">
      <c r="A40" s="342"/>
      <c r="B40" s="342"/>
      <c r="C40" s="342"/>
      <c r="D40" s="151"/>
      <c r="E40" s="151"/>
      <c r="F40" s="151"/>
      <c r="G40" s="151"/>
      <c r="H40" s="151"/>
      <c r="I40" s="151"/>
      <c r="J40" s="151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151"/>
      <c r="W40" s="307"/>
      <c r="X40" s="307"/>
      <c r="Y40" s="307"/>
      <c r="Z40" s="307"/>
      <c r="AA40" s="307"/>
      <c r="AB40" s="307"/>
      <c r="AC40" s="307"/>
      <c r="AD40" s="307"/>
      <c r="AE40" s="307"/>
      <c r="AF40" s="307"/>
      <c r="AG40" s="307"/>
      <c r="AH40" s="307"/>
      <c r="AI40" s="307"/>
      <c r="AJ40" s="307"/>
      <c r="AK40" s="307"/>
      <c r="AL40" s="307"/>
      <c r="AM40" s="307"/>
      <c r="AN40" s="307"/>
      <c r="AO40" s="307"/>
      <c r="AP40" s="307"/>
      <c r="AQ40" s="307"/>
      <c r="AR40" s="307"/>
      <c r="AS40" s="307"/>
      <c r="AT40" s="307"/>
      <c r="AU40" s="307"/>
      <c r="AV40" s="307"/>
      <c r="AW40" s="307"/>
      <c r="AX40" s="307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N40" s="307"/>
      <c r="BO40" s="307"/>
      <c r="BP40" s="307"/>
      <c r="BQ40" s="307"/>
      <c r="BR40" s="307"/>
      <c r="BS40" s="307"/>
      <c r="BT40" s="307"/>
      <c r="BU40" s="307"/>
      <c r="BV40" s="307"/>
      <c r="BW40" s="307"/>
      <c r="BX40" s="307"/>
      <c r="BY40" s="307"/>
      <c r="BZ40" s="307"/>
      <c r="CA40" s="307"/>
      <c r="CB40" s="307"/>
      <c r="CC40" s="307"/>
      <c r="CD40" s="307"/>
      <c r="CE40" s="307"/>
      <c r="CF40" s="307"/>
      <c r="CG40" s="307"/>
      <c r="CH40" s="307"/>
      <c r="CI40" s="307"/>
      <c r="CJ40" s="307"/>
      <c r="CK40" s="307"/>
      <c r="CL40" s="307"/>
      <c r="CM40" s="307"/>
      <c r="CN40" s="307"/>
      <c r="CO40" s="307"/>
      <c r="CP40" s="307"/>
      <c r="CQ40" s="307"/>
      <c r="CR40" s="307"/>
      <c r="CS40" s="307"/>
      <c r="CT40" s="307"/>
      <c r="CU40" s="307"/>
      <c r="CV40" s="307"/>
      <c r="CW40" s="307"/>
      <c r="CX40" s="307"/>
      <c r="CY40" s="307"/>
      <c r="CZ40" s="307"/>
      <c r="DA40" s="307"/>
      <c r="DB40" s="307"/>
      <c r="DC40" s="307"/>
      <c r="DD40" s="307"/>
      <c r="DE40" s="307"/>
      <c r="DF40" s="307"/>
      <c r="DG40" s="307"/>
      <c r="DH40" s="307"/>
      <c r="DI40" s="307"/>
      <c r="DJ40" s="307"/>
      <c r="DK40" s="307"/>
      <c r="DL40" s="307"/>
      <c r="DM40" s="307"/>
      <c r="DN40" s="307"/>
      <c r="DO40" s="307"/>
      <c r="DP40" s="307"/>
      <c r="DQ40" s="307"/>
      <c r="DR40" s="307"/>
      <c r="DS40" s="307"/>
      <c r="DT40" s="307"/>
      <c r="DU40" s="307"/>
      <c r="DV40" s="307"/>
      <c r="DW40" s="307"/>
      <c r="DX40" s="307"/>
      <c r="DY40" s="307"/>
      <c r="DZ40" s="307"/>
      <c r="EA40" s="307"/>
      <c r="EB40" s="307"/>
      <c r="EC40" s="307"/>
      <c r="ED40" s="307"/>
      <c r="EE40" s="307"/>
      <c r="EF40" s="307"/>
      <c r="EG40" s="307"/>
      <c r="EH40" s="307"/>
      <c r="EI40" s="307"/>
      <c r="EJ40" s="307"/>
      <c r="EK40" s="307"/>
      <c r="EL40" s="307"/>
      <c r="EM40" s="307"/>
      <c r="EN40" s="307"/>
      <c r="EO40" s="307"/>
      <c r="EP40" s="307"/>
      <c r="EQ40" s="307"/>
      <c r="ER40" s="307"/>
      <c r="ES40" s="307"/>
      <c r="ET40" s="307"/>
      <c r="EU40" s="307"/>
      <c r="EV40" s="307"/>
      <c r="EW40" s="307"/>
      <c r="EX40" s="307"/>
      <c r="EY40" s="307"/>
      <c r="EZ40" s="307"/>
      <c r="FA40" s="307"/>
      <c r="FB40" s="307"/>
      <c r="FC40" s="307"/>
      <c r="FD40" s="307"/>
      <c r="FE40" s="307"/>
      <c r="FF40" s="307"/>
      <c r="FG40" s="307"/>
      <c r="FH40" s="307"/>
      <c r="FI40" s="307"/>
      <c r="FJ40" s="307"/>
      <c r="FK40" s="307"/>
      <c r="FL40" s="307"/>
      <c r="FM40" s="307"/>
      <c r="FN40" s="307"/>
      <c r="FO40" s="307"/>
      <c r="FP40" s="307"/>
      <c r="FQ40" s="307"/>
      <c r="FR40" s="307"/>
      <c r="FS40" s="307"/>
      <c r="FT40" s="307"/>
      <c r="FU40" s="307"/>
      <c r="FV40" s="307"/>
      <c r="FW40" s="307"/>
      <c r="FX40" s="307"/>
      <c r="FY40" s="307"/>
      <c r="FZ40" s="307"/>
      <c r="GA40" s="307"/>
      <c r="GB40" s="307"/>
      <c r="GC40" s="307"/>
      <c r="GD40" s="307"/>
      <c r="GE40" s="307"/>
      <c r="GF40" s="307"/>
      <c r="GG40" s="307"/>
      <c r="GH40" s="307"/>
      <c r="GI40" s="307"/>
      <c r="GJ40" s="307"/>
      <c r="GK40" s="307"/>
      <c r="GL40" s="307"/>
      <c r="GM40" s="307"/>
      <c r="GN40" s="307"/>
      <c r="GO40" s="307"/>
      <c r="GP40" s="307"/>
      <c r="GQ40" s="307"/>
      <c r="GR40" s="307"/>
      <c r="GS40" s="307"/>
      <c r="GT40" s="307"/>
      <c r="GU40" s="307"/>
      <c r="GV40" s="307"/>
      <c r="GW40" s="307"/>
      <c r="GX40" s="307"/>
      <c r="GY40" s="307"/>
      <c r="GZ40" s="307"/>
      <c r="HA40" s="307"/>
      <c r="HB40" s="307"/>
      <c r="HC40" s="307"/>
      <c r="HD40" s="307"/>
      <c r="HE40" s="307"/>
      <c r="HF40" s="307"/>
      <c r="HG40" s="307"/>
      <c r="HH40" s="307"/>
      <c r="HI40" s="307"/>
      <c r="HJ40" s="307"/>
      <c r="HK40" s="307"/>
      <c r="HL40" s="307"/>
      <c r="HM40" s="307"/>
      <c r="HN40" s="307"/>
      <c r="HO40" s="307"/>
      <c r="HP40" s="307"/>
      <c r="HQ40" s="307"/>
      <c r="HR40" s="307"/>
      <c r="HS40" s="307"/>
      <c r="HT40" s="307"/>
      <c r="HU40" s="307"/>
      <c r="HV40" s="307"/>
      <c r="HW40" s="307"/>
      <c r="HX40" s="307"/>
      <c r="HY40" s="307"/>
      <c r="HZ40" s="307"/>
      <c r="IA40" s="307"/>
      <c r="IB40" s="307"/>
      <c r="IC40" s="307"/>
      <c r="ID40" s="307"/>
      <c r="IE40" s="307"/>
      <c r="IF40" s="307"/>
      <c r="IG40" s="307"/>
      <c r="IH40" s="307"/>
      <c r="II40" s="307"/>
      <c r="IJ40" s="307"/>
      <c r="IK40" s="307"/>
      <c r="IL40" s="307"/>
      <c r="IM40" s="307"/>
      <c r="IN40" s="307"/>
      <c r="IO40" s="307"/>
      <c r="IP40" s="307"/>
      <c r="IQ40" s="307"/>
      <c r="IR40" s="307"/>
      <c r="IS40" s="307"/>
      <c r="IT40" s="307"/>
      <c r="IU40" s="307"/>
      <c r="IV40" s="307"/>
      <c r="IW40" s="307"/>
      <c r="IX40" s="307"/>
      <c r="IY40" s="307"/>
      <c r="IZ40" s="307"/>
      <c r="JA40" s="307"/>
      <c r="JB40" s="307"/>
      <c r="JC40" s="307"/>
      <c r="JD40" s="307"/>
      <c r="JE40" s="307"/>
      <c r="JF40" s="307"/>
      <c r="JG40" s="307"/>
      <c r="JH40" s="307"/>
      <c r="JI40" s="307"/>
      <c r="JJ40" s="307"/>
      <c r="JK40" s="307"/>
      <c r="JL40" s="307"/>
      <c r="JM40" s="307"/>
      <c r="JN40" s="307"/>
      <c r="JO40" s="307"/>
      <c r="JP40" s="307"/>
      <c r="JQ40" s="307"/>
      <c r="JR40" s="307"/>
      <c r="JS40" s="307"/>
      <c r="JT40" s="307"/>
      <c r="JU40" s="307"/>
      <c r="JV40" s="307"/>
      <c r="JW40" s="307"/>
      <c r="JX40" s="307"/>
      <c r="JY40" s="307"/>
      <c r="JZ40" s="307"/>
      <c r="KA40" s="307"/>
      <c r="KB40" s="307"/>
      <c r="KC40" s="307"/>
      <c r="KD40" s="307"/>
      <c r="KE40" s="307"/>
      <c r="KF40" s="307"/>
      <c r="KG40" s="307"/>
      <c r="KH40" s="307"/>
      <c r="KI40" s="307"/>
      <c r="KJ40" s="307"/>
      <c r="KK40" s="307"/>
      <c r="KL40" s="307"/>
      <c r="KM40" s="307"/>
      <c r="KN40" s="307"/>
      <c r="KO40" s="307"/>
      <c r="KP40" s="307"/>
      <c r="KQ40" s="307"/>
      <c r="KR40" s="307"/>
      <c r="KS40" s="307"/>
      <c r="KT40" s="307"/>
      <c r="KU40" s="307"/>
      <c r="KV40" s="307"/>
      <c r="KW40" s="307"/>
      <c r="KX40" s="307"/>
      <c r="KY40" s="307"/>
      <c r="KZ40" s="307"/>
      <c r="LA40" s="307"/>
      <c r="LB40" s="307"/>
      <c r="LC40" s="307"/>
      <c r="LD40" s="307"/>
      <c r="LE40" s="307"/>
      <c r="LF40" s="307"/>
      <c r="LG40" s="307"/>
      <c r="LH40" s="307"/>
      <c r="LI40" s="307"/>
      <c r="LJ40" s="307"/>
      <c r="LK40" s="307"/>
      <c r="LL40" s="307"/>
      <c r="LM40" s="307"/>
      <c r="LN40" s="307"/>
      <c r="LO40" s="307"/>
      <c r="LP40" s="307"/>
      <c r="LQ40" s="307"/>
      <c r="LR40" s="307"/>
      <c r="LS40" s="307"/>
      <c r="LT40" s="307"/>
      <c r="LU40" s="307"/>
      <c r="LV40" s="307"/>
      <c r="LW40" s="307"/>
      <c r="LX40" s="307"/>
      <c r="LY40" s="307"/>
      <c r="LZ40" s="307"/>
      <c r="MA40" s="307"/>
      <c r="MB40" s="307"/>
      <c r="MC40" s="307"/>
      <c r="MD40" s="307"/>
      <c r="ME40" s="307"/>
      <c r="MF40" s="307"/>
      <c r="MG40" s="307"/>
      <c r="MH40" s="307"/>
      <c r="MI40" s="307"/>
      <c r="MJ40" s="307"/>
      <c r="MK40" s="307"/>
      <c r="ML40" s="307"/>
      <c r="MM40" s="307"/>
      <c r="MN40" s="307"/>
      <c r="MO40" s="307"/>
      <c r="MP40" s="307"/>
      <c r="MQ40" s="307"/>
      <c r="MR40" s="307"/>
      <c r="MS40" s="307"/>
      <c r="MT40" s="307"/>
      <c r="MU40" s="307"/>
      <c r="MV40" s="307"/>
      <c r="MW40" s="307"/>
      <c r="MX40" s="307"/>
      <c r="MY40" s="307"/>
      <c r="MZ40" s="307"/>
      <c r="NA40" s="307"/>
      <c r="NB40" s="307"/>
      <c r="NC40" s="307"/>
      <c r="ND40" s="307"/>
      <c r="NE40" s="307"/>
      <c r="NF40" s="307"/>
      <c r="NG40" s="307"/>
      <c r="NH40" s="307"/>
      <c r="NI40" s="307"/>
      <c r="NJ40" s="307"/>
      <c r="NK40" s="307"/>
      <c r="NL40" s="307"/>
      <c r="NM40" s="307"/>
      <c r="NN40" s="307"/>
      <c r="NO40" s="307"/>
      <c r="NP40" s="307"/>
      <c r="NQ40" s="307"/>
      <c r="NR40" s="307"/>
      <c r="NS40" s="307"/>
      <c r="NT40" s="307"/>
      <c r="NU40" s="307"/>
      <c r="NV40" s="307"/>
      <c r="NW40" s="307"/>
      <c r="NX40" s="307"/>
      <c r="NY40" s="307"/>
      <c r="NZ40" s="307"/>
      <c r="OA40" s="307"/>
      <c r="OB40" s="307"/>
      <c r="OC40" s="307"/>
      <c r="OD40" s="307"/>
      <c r="OE40" s="307"/>
      <c r="OF40" s="307"/>
      <c r="OG40" s="307"/>
      <c r="OH40" s="307"/>
      <c r="OI40" s="307"/>
      <c r="OJ40" s="307"/>
      <c r="OK40" s="307"/>
      <c r="OL40" s="307"/>
      <c r="OM40" s="307"/>
      <c r="ON40" s="307"/>
      <c r="OO40" s="307"/>
      <c r="OP40" s="307"/>
      <c r="OQ40" s="307"/>
      <c r="OR40" s="307"/>
      <c r="OS40" s="307"/>
      <c r="OT40" s="307"/>
      <c r="OU40" s="307"/>
      <c r="OV40" s="307"/>
      <c r="OW40" s="307"/>
      <c r="OX40" s="307"/>
      <c r="OY40" s="307"/>
      <c r="OZ40" s="307"/>
      <c r="PA40" s="307"/>
      <c r="PB40" s="307"/>
      <c r="PC40" s="307"/>
      <c r="PD40" s="307"/>
      <c r="PE40" s="307"/>
      <c r="PF40" s="307"/>
      <c r="PG40" s="307"/>
      <c r="PH40" s="307"/>
      <c r="PI40" s="307"/>
      <c r="PJ40" s="307"/>
      <c r="PK40" s="307"/>
      <c r="PL40" s="307"/>
      <c r="PM40" s="307"/>
      <c r="PN40" s="307"/>
      <c r="PO40" s="307"/>
      <c r="PP40" s="307"/>
      <c r="PQ40" s="307"/>
      <c r="PR40" s="307"/>
      <c r="PS40" s="307"/>
      <c r="PT40" s="307"/>
      <c r="PU40" s="307"/>
      <c r="PV40" s="307"/>
      <c r="PW40" s="307"/>
      <c r="PX40" s="307"/>
      <c r="PY40" s="307"/>
      <c r="PZ40" s="307"/>
      <c r="QA40" s="307"/>
      <c r="QB40" s="307"/>
      <c r="QC40" s="307"/>
      <c r="QD40" s="307"/>
      <c r="QE40" s="307"/>
      <c r="QF40" s="307"/>
      <c r="QG40" s="307"/>
      <c r="QH40" s="307"/>
      <c r="QI40" s="307"/>
      <c r="QJ40" s="307"/>
      <c r="QK40" s="307"/>
      <c r="QL40" s="307"/>
      <c r="QM40" s="307"/>
      <c r="QN40" s="307"/>
      <c r="QO40" s="307"/>
      <c r="QP40" s="307"/>
      <c r="QQ40" s="307"/>
      <c r="QR40" s="307"/>
      <c r="QS40" s="307"/>
      <c r="QT40" s="307"/>
      <c r="QU40" s="307"/>
      <c r="QV40" s="307"/>
      <c r="QW40" s="307"/>
      <c r="QX40" s="307"/>
      <c r="QY40" s="307"/>
      <c r="QZ40" s="307"/>
      <c r="RA40" s="307"/>
      <c r="RB40" s="307"/>
      <c r="RC40" s="307"/>
      <c r="RD40" s="307"/>
      <c r="RE40" s="307"/>
      <c r="RF40" s="307"/>
      <c r="RG40" s="307"/>
      <c r="RH40" s="307"/>
      <c r="RI40" s="307"/>
      <c r="RJ40" s="307"/>
      <c r="RK40" s="307"/>
      <c r="RL40" s="307"/>
      <c r="RM40" s="307"/>
      <c r="RN40" s="307"/>
      <c r="RO40" s="307"/>
      <c r="RP40" s="307"/>
      <c r="RQ40" s="307"/>
      <c r="RR40" s="307"/>
      <c r="RS40" s="307"/>
      <c r="RT40" s="307"/>
      <c r="RU40" s="307"/>
      <c r="RV40" s="307"/>
      <c r="RW40" s="307"/>
      <c r="RX40" s="307"/>
      <c r="RY40" s="307"/>
      <c r="RZ40" s="307"/>
      <c r="SA40" s="307"/>
      <c r="SB40" s="307"/>
      <c r="SC40" s="307"/>
      <c r="SD40" s="307"/>
      <c r="SE40" s="307"/>
      <c r="SF40" s="307"/>
      <c r="SG40" s="307"/>
      <c r="SH40" s="307"/>
      <c r="SI40" s="307"/>
      <c r="SJ40" s="307"/>
      <c r="SK40" s="307"/>
      <c r="SL40" s="307"/>
      <c r="SM40" s="307"/>
      <c r="SN40" s="307"/>
      <c r="SO40" s="307"/>
      <c r="SP40" s="307"/>
      <c r="SQ40" s="307"/>
      <c r="SR40" s="307"/>
      <c r="SS40" s="307"/>
      <c r="ST40" s="307"/>
      <c r="SU40" s="307"/>
      <c r="SV40" s="307"/>
      <c r="SW40" s="307"/>
      <c r="SX40" s="307"/>
      <c r="SY40" s="307"/>
      <c r="SZ40" s="307"/>
      <c r="TA40" s="307"/>
      <c r="TB40" s="307"/>
      <c r="TC40" s="307"/>
      <c r="TD40" s="307"/>
      <c r="TE40" s="307"/>
      <c r="TF40" s="307"/>
      <c r="TG40" s="307"/>
      <c r="TH40" s="307"/>
      <c r="TI40" s="307"/>
      <c r="TJ40" s="307"/>
      <c r="TK40" s="307"/>
      <c r="TL40" s="307"/>
      <c r="TM40" s="307"/>
      <c r="TN40" s="307"/>
      <c r="TO40" s="307"/>
      <c r="TP40" s="307"/>
      <c r="TQ40" s="307"/>
      <c r="TR40" s="307"/>
      <c r="TS40" s="307"/>
      <c r="TT40" s="307"/>
      <c r="TU40" s="307"/>
      <c r="TV40" s="307"/>
      <c r="TW40" s="307"/>
      <c r="TX40" s="307"/>
      <c r="TY40" s="307"/>
      <c r="TZ40" s="307"/>
      <c r="UA40" s="307"/>
      <c r="UB40" s="307"/>
      <c r="UC40" s="307"/>
      <c r="UD40" s="307"/>
      <c r="UE40" s="307"/>
      <c r="UF40" s="307"/>
      <c r="UG40" s="307"/>
      <c r="UH40" s="307"/>
      <c r="UI40" s="307"/>
      <c r="UJ40" s="307"/>
      <c r="UK40" s="307"/>
      <c r="UL40" s="307"/>
      <c r="UM40" s="307"/>
      <c r="UN40" s="307"/>
      <c r="UO40" s="307"/>
      <c r="UP40" s="307"/>
      <c r="UQ40" s="307"/>
      <c r="UR40" s="307"/>
      <c r="US40" s="307"/>
      <c r="UT40" s="307"/>
      <c r="UU40" s="307"/>
      <c r="UV40" s="307"/>
      <c r="UW40" s="307"/>
      <c r="UX40" s="307"/>
      <c r="UY40" s="307"/>
      <c r="UZ40" s="307"/>
      <c r="VA40" s="307"/>
      <c r="VB40" s="307"/>
      <c r="VC40" s="307"/>
      <c r="VD40" s="307"/>
      <c r="VE40" s="307"/>
      <c r="VF40" s="307"/>
      <c r="VG40" s="307"/>
      <c r="VH40" s="307"/>
      <c r="VI40" s="307"/>
      <c r="VJ40" s="307"/>
      <c r="VK40" s="307"/>
      <c r="VL40" s="307"/>
      <c r="VM40" s="307"/>
      <c r="VN40" s="307"/>
      <c r="VO40" s="307"/>
      <c r="VP40" s="307"/>
      <c r="VQ40" s="307"/>
      <c r="VR40" s="307"/>
      <c r="VS40" s="307"/>
      <c r="VT40" s="307"/>
      <c r="VU40" s="307"/>
      <c r="VV40" s="307"/>
      <c r="VW40" s="307"/>
      <c r="VX40" s="307"/>
      <c r="VY40" s="307"/>
      <c r="VZ40" s="307"/>
      <c r="WA40" s="307"/>
      <c r="WB40" s="307"/>
      <c r="WC40" s="307"/>
      <c r="WD40" s="307"/>
      <c r="WE40" s="307"/>
      <c r="WF40" s="307"/>
      <c r="WG40" s="307"/>
      <c r="WH40" s="307"/>
      <c r="WI40" s="307"/>
      <c r="WJ40" s="307"/>
      <c r="WK40" s="307"/>
      <c r="WL40" s="307"/>
      <c r="WM40" s="307"/>
      <c r="WN40" s="307"/>
      <c r="WO40" s="307"/>
      <c r="WP40" s="307"/>
      <c r="WQ40" s="307"/>
      <c r="WR40" s="307"/>
      <c r="WS40" s="307"/>
      <c r="WT40" s="307"/>
      <c r="WU40" s="307"/>
      <c r="WV40" s="307"/>
      <c r="WW40" s="307"/>
      <c r="WX40" s="307"/>
      <c r="WY40" s="307"/>
      <c r="WZ40" s="307"/>
      <c r="XA40" s="307"/>
      <c r="XB40" s="307"/>
      <c r="XC40" s="307"/>
      <c r="XD40" s="307"/>
      <c r="XE40" s="307"/>
      <c r="XF40" s="307"/>
      <c r="XG40" s="307"/>
      <c r="XH40" s="307"/>
      <c r="XI40" s="307"/>
      <c r="XJ40" s="307"/>
      <c r="XK40" s="307"/>
      <c r="XL40" s="307"/>
      <c r="XM40" s="307"/>
      <c r="XN40" s="307"/>
      <c r="XO40" s="307"/>
      <c r="XP40" s="307"/>
      <c r="XQ40" s="307"/>
      <c r="XR40" s="307"/>
      <c r="XS40" s="307"/>
      <c r="XT40" s="307"/>
      <c r="XU40" s="307"/>
      <c r="XV40" s="307"/>
      <c r="XW40" s="307"/>
      <c r="XX40" s="307"/>
      <c r="XY40" s="307"/>
      <c r="XZ40" s="307"/>
      <c r="YA40" s="307"/>
      <c r="YB40" s="307"/>
      <c r="YC40" s="307"/>
      <c r="YD40" s="307"/>
      <c r="YE40" s="307"/>
      <c r="YF40" s="307"/>
      <c r="YG40" s="307"/>
      <c r="YH40" s="307"/>
      <c r="YI40" s="307"/>
      <c r="YJ40" s="307"/>
      <c r="YK40" s="307"/>
      <c r="YL40" s="307"/>
      <c r="YM40" s="307"/>
      <c r="YN40" s="307"/>
      <c r="YO40" s="307"/>
      <c r="YP40" s="307"/>
      <c r="YQ40" s="307"/>
      <c r="YR40" s="307"/>
      <c r="YS40" s="307"/>
      <c r="YT40" s="307"/>
      <c r="YU40" s="307"/>
      <c r="YV40" s="307"/>
      <c r="YW40" s="307"/>
      <c r="YX40" s="307"/>
      <c r="YY40" s="307"/>
      <c r="YZ40" s="307"/>
      <c r="ZA40" s="307"/>
      <c r="ZB40" s="307"/>
      <c r="ZC40" s="307"/>
      <c r="ZD40" s="307"/>
      <c r="ZE40" s="307"/>
      <c r="ZF40" s="307"/>
      <c r="ZG40" s="307"/>
      <c r="ZH40" s="307"/>
      <c r="ZI40" s="307"/>
      <c r="ZJ40" s="307"/>
      <c r="ZK40" s="307"/>
      <c r="ZL40" s="307"/>
      <c r="ZM40" s="307"/>
      <c r="ZN40" s="307"/>
      <c r="ZO40" s="307"/>
      <c r="ZP40" s="307"/>
      <c r="ZQ40" s="307"/>
      <c r="ZR40" s="307"/>
      <c r="ZS40" s="307"/>
      <c r="ZT40" s="307"/>
      <c r="ZU40" s="307"/>
      <c r="ZV40" s="307"/>
      <c r="ZW40" s="307"/>
      <c r="ZX40" s="307"/>
      <c r="ZY40" s="307"/>
      <c r="ZZ40" s="307"/>
      <c r="AAA40" s="307"/>
    </row>
    <row r="41" spans="1:703" s="165" customFormat="1" ht="23.1" customHeight="1">
      <c r="A41" s="199"/>
      <c r="B41" s="327" t="s">
        <v>285</v>
      </c>
      <c r="C41" s="400" t="s">
        <v>277</v>
      </c>
      <c r="D41" s="151">
        <v>24.38121506900832</v>
      </c>
      <c r="E41" s="151">
        <v>7.5922186121446522</v>
      </c>
      <c r="F41" s="151">
        <v>-30.119241589743993</v>
      </c>
      <c r="G41" s="151">
        <v>-22.256642039757381</v>
      </c>
      <c r="H41" s="151">
        <v>-29.068262850977476</v>
      </c>
      <c r="I41" s="151">
        <v>30.293443842017776</v>
      </c>
      <c r="J41" s="151">
        <v>58.46401686485023</v>
      </c>
      <c r="K41" s="151">
        <v>26.661821739732328</v>
      </c>
      <c r="L41" s="151">
        <v>32.225756088231996</v>
      </c>
      <c r="M41" s="151">
        <v>2.7888209983807588</v>
      </c>
      <c r="N41" s="151">
        <v>26.218504530442477</v>
      </c>
      <c r="O41" s="151">
        <v>0.56371812922930697</v>
      </c>
      <c r="P41" s="151">
        <v>-26.62927053511741</v>
      </c>
      <c r="Q41" s="151">
        <v>9.4752659202290488</v>
      </c>
      <c r="R41" s="151">
        <v>-19.843674611322271</v>
      </c>
      <c r="S41" s="151">
        <v>3.3853393815173272</v>
      </c>
      <c r="T41" s="151">
        <v>-7.0791670940136608</v>
      </c>
      <c r="U41" s="151">
        <v>8.3133314681096628</v>
      </c>
      <c r="V41" s="151">
        <v>-7.3807653178210249</v>
      </c>
      <c r="W41" s="307"/>
      <c r="X41" s="307"/>
      <c r="Y41" s="307"/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  <c r="AJ41" s="307"/>
      <c r="AK41" s="307"/>
      <c r="AL41" s="307"/>
      <c r="AM41" s="307"/>
      <c r="AN41" s="307"/>
      <c r="AO41" s="307"/>
      <c r="AP41" s="307"/>
      <c r="AQ41" s="307"/>
      <c r="AR41" s="307"/>
      <c r="AS41" s="307"/>
      <c r="AT41" s="307"/>
      <c r="AU41" s="307"/>
      <c r="AV41" s="307"/>
      <c r="AW41" s="307"/>
      <c r="AX41" s="307"/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N41" s="307"/>
      <c r="BO41" s="307"/>
      <c r="BP41" s="307"/>
      <c r="BQ41" s="307"/>
      <c r="BR41" s="307"/>
      <c r="BS41" s="307"/>
      <c r="BT41" s="307"/>
      <c r="BU41" s="307"/>
      <c r="BV41" s="307"/>
      <c r="BW41" s="307"/>
      <c r="BX41" s="307"/>
      <c r="BY41" s="307"/>
      <c r="BZ41" s="307"/>
      <c r="CA41" s="307"/>
      <c r="CB41" s="307"/>
      <c r="CC41" s="307"/>
      <c r="CD41" s="307"/>
      <c r="CE41" s="307"/>
      <c r="CF41" s="307"/>
      <c r="CG41" s="307"/>
      <c r="CH41" s="307"/>
      <c r="CI41" s="307"/>
      <c r="CJ41" s="307"/>
      <c r="CK41" s="307"/>
      <c r="CL41" s="307"/>
      <c r="CM41" s="307"/>
      <c r="CN41" s="307"/>
      <c r="CO41" s="307"/>
      <c r="CP41" s="307"/>
      <c r="CQ41" s="307"/>
      <c r="CR41" s="307"/>
      <c r="CS41" s="307"/>
      <c r="CT41" s="307"/>
      <c r="CU41" s="307"/>
      <c r="CV41" s="307"/>
      <c r="CW41" s="307"/>
      <c r="CX41" s="307"/>
      <c r="CY41" s="307"/>
      <c r="CZ41" s="307"/>
      <c r="DA41" s="307"/>
      <c r="DB41" s="307"/>
      <c r="DC41" s="307"/>
      <c r="DD41" s="307"/>
      <c r="DE41" s="307"/>
      <c r="DF41" s="307"/>
      <c r="DG41" s="307"/>
      <c r="DH41" s="307"/>
      <c r="DI41" s="307"/>
      <c r="DJ41" s="307"/>
      <c r="DK41" s="307"/>
      <c r="DL41" s="307"/>
      <c r="DM41" s="307"/>
      <c r="DN41" s="307"/>
      <c r="DO41" s="307"/>
      <c r="DP41" s="307"/>
      <c r="DQ41" s="307"/>
      <c r="DR41" s="307"/>
      <c r="DS41" s="307"/>
      <c r="DT41" s="307"/>
      <c r="DU41" s="307"/>
      <c r="DV41" s="307"/>
      <c r="DW41" s="307"/>
      <c r="DX41" s="307"/>
      <c r="DY41" s="307"/>
      <c r="DZ41" s="307"/>
      <c r="EA41" s="307"/>
      <c r="EB41" s="307"/>
      <c r="EC41" s="307"/>
      <c r="ED41" s="307"/>
      <c r="EE41" s="307"/>
      <c r="EF41" s="307"/>
      <c r="EG41" s="307"/>
      <c r="EH41" s="307"/>
      <c r="EI41" s="307"/>
      <c r="EJ41" s="307"/>
      <c r="EK41" s="307"/>
      <c r="EL41" s="307"/>
      <c r="EM41" s="307"/>
      <c r="EN41" s="307"/>
      <c r="EO41" s="307"/>
      <c r="EP41" s="307"/>
      <c r="EQ41" s="307"/>
      <c r="ER41" s="307"/>
      <c r="ES41" s="307"/>
      <c r="ET41" s="307"/>
      <c r="EU41" s="307"/>
      <c r="EV41" s="307"/>
      <c r="EW41" s="307"/>
      <c r="EX41" s="307"/>
      <c r="EY41" s="307"/>
      <c r="EZ41" s="307"/>
      <c r="FA41" s="307"/>
      <c r="FB41" s="307"/>
      <c r="FC41" s="307"/>
      <c r="FD41" s="307"/>
      <c r="FE41" s="307"/>
      <c r="FF41" s="307"/>
      <c r="FG41" s="307"/>
      <c r="FH41" s="307"/>
      <c r="FI41" s="307"/>
      <c r="FJ41" s="307"/>
      <c r="FK41" s="307"/>
      <c r="FL41" s="307"/>
      <c r="FM41" s="307"/>
      <c r="FN41" s="307"/>
      <c r="FO41" s="307"/>
      <c r="FP41" s="307"/>
      <c r="FQ41" s="307"/>
      <c r="FR41" s="307"/>
      <c r="FS41" s="307"/>
      <c r="FT41" s="307"/>
      <c r="FU41" s="307"/>
      <c r="FV41" s="307"/>
      <c r="FW41" s="307"/>
      <c r="FX41" s="307"/>
      <c r="FY41" s="307"/>
      <c r="FZ41" s="307"/>
      <c r="GA41" s="307"/>
      <c r="GB41" s="307"/>
      <c r="GC41" s="307"/>
      <c r="GD41" s="307"/>
      <c r="GE41" s="307"/>
      <c r="GF41" s="307"/>
      <c r="GG41" s="307"/>
      <c r="GH41" s="307"/>
      <c r="GI41" s="307"/>
      <c r="GJ41" s="307"/>
      <c r="GK41" s="307"/>
      <c r="GL41" s="307"/>
      <c r="GM41" s="307"/>
      <c r="GN41" s="307"/>
      <c r="GO41" s="307"/>
      <c r="GP41" s="307"/>
      <c r="GQ41" s="307"/>
      <c r="GR41" s="307"/>
      <c r="GS41" s="307"/>
      <c r="GT41" s="307"/>
      <c r="GU41" s="307"/>
      <c r="GV41" s="307"/>
      <c r="GW41" s="307"/>
      <c r="GX41" s="307"/>
      <c r="GY41" s="307"/>
      <c r="GZ41" s="307"/>
      <c r="HA41" s="307"/>
      <c r="HB41" s="307"/>
      <c r="HC41" s="307"/>
      <c r="HD41" s="307"/>
      <c r="HE41" s="307"/>
      <c r="HF41" s="307"/>
      <c r="HG41" s="307"/>
      <c r="HH41" s="307"/>
      <c r="HI41" s="307"/>
      <c r="HJ41" s="307"/>
      <c r="HK41" s="307"/>
      <c r="HL41" s="307"/>
      <c r="HM41" s="307"/>
      <c r="HN41" s="307"/>
      <c r="HO41" s="307"/>
      <c r="HP41" s="307"/>
      <c r="HQ41" s="307"/>
      <c r="HR41" s="307"/>
      <c r="HS41" s="307"/>
      <c r="HT41" s="307"/>
      <c r="HU41" s="307"/>
      <c r="HV41" s="307"/>
      <c r="HW41" s="307"/>
      <c r="HX41" s="307"/>
      <c r="HY41" s="307"/>
      <c r="HZ41" s="307"/>
      <c r="IA41" s="307"/>
      <c r="IB41" s="307"/>
      <c r="IC41" s="307"/>
      <c r="ID41" s="307"/>
      <c r="IE41" s="307"/>
      <c r="IF41" s="307"/>
      <c r="IG41" s="307"/>
      <c r="IH41" s="307"/>
      <c r="II41" s="307"/>
      <c r="IJ41" s="307"/>
      <c r="IK41" s="307"/>
      <c r="IL41" s="307"/>
      <c r="IM41" s="307"/>
      <c r="IN41" s="307"/>
      <c r="IO41" s="307"/>
      <c r="IP41" s="307"/>
      <c r="IQ41" s="307"/>
      <c r="IR41" s="307"/>
      <c r="IS41" s="307"/>
      <c r="IT41" s="307"/>
      <c r="IU41" s="307"/>
      <c r="IV41" s="307"/>
      <c r="IW41" s="307"/>
      <c r="IX41" s="307"/>
      <c r="IY41" s="307"/>
      <c r="IZ41" s="307"/>
      <c r="JA41" s="307"/>
      <c r="JB41" s="307"/>
      <c r="JC41" s="307"/>
      <c r="JD41" s="307"/>
      <c r="JE41" s="307"/>
      <c r="JF41" s="307"/>
      <c r="JG41" s="307"/>
      <c r="JH41" s="307"/>
      <c r="JI41" s="307"/>
      <c r="JJ41" s="307"/>
      <c r="JK41" s="307"/>
      <c r="JL41" s="307"/>
      <c r="JM41" s="307"/>
      <c r="JN41" s="307"/>
      <c r="JO41" s="307"/>
      <c r="JP41" s="307"/>
      <c r="JQ41" s="307"/>
      <c r="JR41" s="307"/>
      <c r="JS41" s="307"/>
      <c r="JT41" s="307"/>
      <c r="JU41" s="307"/>
      <c r="JV41" s="307"/>
      <c r="JW41" s="307"/>
      <c r="JX41" s="307"/>
      <c r="JY41" s="307"/>
      <c r="JZ41" s="307"/>
      <c r="KA41" s="307"/>
      <c r="KB41" s="307"/>
      <c r="KC41" s="307"/>
      <c r="KD41" s="307"/>
      <c r="KE41" s="307"/>
      <c r="KF41" s="307"/>
      <c r="KG41" s="307"/>
      <c r="KH41" s="307"/>
      <c r="KI41" s="307"/>
      <c r="KJ41" s="307"/>
      <c r="KK41" s="307"/>
      <c r="KL41" s="307"/>
      <c r="KM41" s="307"/>
      <c r="KN41" s="307"/>
      <c r="KO41" s="307"/>
      <c r="KP41" s="307"/>
      <c r="KQ41" s="307"/>
      <c r="KR41" s="307"/>
      <c r="KS41" s="307"/>
      <c r="KT41" s="307"/>
      <c r="KU41" s="307"/>
      <c r="KV41" s="307"/>
      <c r="KW41" s="307"/>
      <c r="KX41" s="307"/>
      <c r="KY41" s="307"/>
      <c r="KZ41" s="307"/>
      <c r="LA41" s="307"/>
      <c r="LB41" s="307"/>
      <c r="LC41" s="307"/>
      <c r="LD41" s="307"/>
      <c r="LE41" s="307"/>
      <c r="LF41" s="307"/>
      <c r="LG41" s="307"/>
      <c r="LH41" s="307"/>
      <c r="LI41" s="307"/>
      <c r="LJ41" s="307"/>
      <c r="LK41" s="307"/>
      <c r="LL41" s="307"/>
      <c r="LM41" s="307"/>
      <c r="LN41" s="307"/>
      <c r="LO41" s="307"/>
      <c r="LP41" s="307"/>
      <c r="LQ41" s="307"/>
      <c r="LR41" s="307"/>
      <c r="LS41" s="307"/>
      <c r="LT41" s="307"/>
      <c r="LU41" s="307"/>
      <c r="LV41" s="307"/>
      <c r="LW41" s="307"/>
      <c r="LX41" s="307"/>
      <c r="LY41" s="307"/>
      <c r="LZ41" s="307"/>
      <c r="MA41" s="307"/>
      <c r="MB41" s="307"/>
      <c r="MC41" s="307"/>
      <c r="MD41" s="307"/>
      <c r="ME41" s="307"/>
      <c r="MF41" s="307"/>
      <c r="MG41" s="307"/>
      <c r="MH41" s="307"/>
      <c r="MI41" s="307"/>
      <c r="MJ41" s="307"/>
      <c r="MK41" s="307"/>
      <c r="ML41" s="307"/>
      <c r="MM41" s="307"/>
      <c r="MN41" s="307"/>
      <c r="MO41" s="307"/>
      <c r="MP41" s="307"/>
      <c r="MQ41" s="307"/>
      <c r="MR41" s="307"/>
      <c r="MS41" s="307"/>
      <c r="MT41" s="307"/>
      <c r="MU41" s="307"/>
      <c r="MV41" s="307"/>
      <c r="MW41" s="307"/>
      <c r="MX41" s="307"/>
      <c r="MY41" s="307"/>
      <c r="MZ41" s="307"/>
      <c r="NA41" s="307"/>
      <c r="NB41" s="307"/>
      <c r="NC41" s="307"/>
      <c r="ND41" s="307"/>
      <c r="NE41" s="307"/>
      <c r="NF41" s="307"/>
      <c r="NG41" s="307"/>
      <c r="NH41" s="307"/>
      <c r="NI41" s="307"/>
      <c r="NJ41" s="307"/>
      <c r="NK41" s="307"/>
      <c r="NL41" s="307"/>
      <c r="NM41" s="307"/>
      <c r="NN41" s="307"/>
      <c r="NO41" s="307"/>
      <c r="NP41" s="307"/>
      <c r="NQ41" s="307"/>
      <c r="NR41" s="307"/>
      <c r="NS41" s="307"/>
      <c r="NT41" s="307"/>
      <c r="NU41" s="307"/>
      <c r="NV41" s="307"/>
      <c r="NW41" s="307"/>
      <c r="NX41" s="307"/>
      <c r="NY41" s="307"/>
      <c r="NZ41" s="307"/>
      <c r="OA41" s="307"/>
      <c r="OB41" s="307"/>
      <c r="OC41" s="307"/>
      <c r="OD41" s="307"/>
      <c r="OE41" s="307"/>
      <c r="OF41" s="307"/>
      <c r="OG41" s="307"/>
      <c r="OH41" s="307"/>
      <c r="OI41" s="307"/>
      <c r="OJ41" s="307"/>
      <c r="OK41" s="307"/>
      <c r="OL41" s="307"/>
      <c r="OM41" s="307"/>
      <c r="ON41" s="307"/>
      <c r="OO41" s="307"/>
      <c r="OP41" s="307"/>
      <c r="OQ41" s="307"/>
      <c r="OR41" s="307"/>
      <c r="OS41" s="307"/>
      <c r="OT41" s="307"/>
      <c r="OU41" s="307"/>
      <c r="OV41" s="307"/>
      <c r="OW41" s="307"/>
      <c r="OX41" s="307"/>
      <c r="OY41" s="307"/>
      <c r="OZ41" s="307"/>
      <c r="PA41" s="307"/>
      <c r="PB41" s="307"/>
      <c r="PC41" s="307"/>
      <c r="PD41" s="307"/>
      <c r="PE41" s="307"/>
      <c r="PF41" s="307"/>
      <c r="PG41" s="307"/>
      <c r="PH41" s="307"/>
      <c r="PI41" s="307"/>
      <c r="PJ41" s="307"/>
      <c r="PK41" s="307"/>
      <c r="PL41" s="307"/>
      <c r="PM41" s="307"/>
      <c r="PN41" s="307"/>
      <c r="PO41" s="307"/>
      <c r="PP41" s="307"/>
      <c r="PQ41" s="307"/>
      <c r="PR41" s="307"/>
      <c r="PS41" s="307"/>
      <c r="PT41" s="307"/>
      <c r="PU41" s="307"/>
      <c r="PV41" s="307"/>
      <c r="PW41" s="307"/>
      <c r="PX41" s="307"/>
      <c r="PY41" s="307"/>
      <c r="PZ41" s="307"/>
      <c r="QA41" s="307"/>
      <c r="QB41" s="307"/>
      <c r="QC41" s="307"/>
      <c r="QD41" s="307"/>
      <c r="QE41" s="307"/>
      <c r="QF41" s="307"/>
      <c r="QG41" s="307"/>
      <c r="QH41" s="307"/>
      <c r="QI41" s="307"/>
      <c r="QJ41" s="307"/>
      <c r="QK41" s="307"/>
      <c r="QL41" s="307"/>
      <c r="QM41" s="307"/>
      <c r="QN41" s="307"/>
      <c r="QO41" s="307"/>
      <c r="QP41" s="307"/>
      <c r="QQ41" s="307"/>
      <c r="QR41" s="307"/>
      <c r="QS41" s="307"/>
      <c r="QT41" s="307"/>
      <c r="QU41" s="307"/>
      <c r="QV41" s="307"/>
      <c r="QW41" s="307"/>
      <c r="QX41" s="307"/>
      <c r="QY41" s="307"/>
      <c r="QZ41" s="307"/>
      <c r="RA41" s="307"/>
      <c r="RB41" s="307"/>
      <c r="RC41" s="307"/>
      <c r="RD41" s="307"/>
      <c r="RE41" s="307"/>
      <c r="RF41" s="307"/>
      <c r="RG41" s="307"/>
      <c r="RH41" s="307"/>
      <c r="RI41" s="307"/>
      <c r="RJ41" s="307"/>
      <c r="RK41" s="307"/>
      <c r="RL41" s="307"/>
      <c r="RM41" s="307"/>
      <c r="RN41" s="307"/>
      <c r="RO41" s="307"/>
      <c r="RP41" s="307"/>
      <c r="RQ41" s="307"/>
      <c r="RR41" s="307"/>
      <c r="RS41" s="307"/>
      <c r="RT41" s="307"/>
      <c r="RU41" s="307"/>
      <c r="RV41" s="307"/>
      <c r="RW41" s="307"/>
      <c r="RX41" s="307"/>
      <c r="RY41" s="307"/>
      <c r="RZ41" s="307"/>
      <c r="SA41" s="307"/>
      <c r="SB41" s="307"/>
      <c r="SC41" s="307"/>
      <c r="SD41" s="307"/>
      <c r="SE41" s="307"/>
      <c r="SF41" s="307"/>
      <c r="SG41" s="307"/>
      <c r="SH41" s="307"/>
      <c r="SI41" s="307"/>
      <c r="SJ41" s="307"/>
      <c r="SK41" s="307"/>
      <c r="SL41" s="307"/>
      <c r="SM41" s="307"/>
      <c r="SN41" s="307"/>
      <c r="SO41" s="307"/>
      <c r="SP41" s="307"/>
      <c r="SQ41" s="307"/>
      <c r="SR41" s="307"/>
      <c r="SS41" s="307"/>
      <c r="ST41" s="307"/>
      <c r="SU41" s="307"/>
      <c r="SV41" s="307"/>
      <c r="SW41" s="307"/>
      <c r="SX41" s="307"/>
      <c r="SY41" s="307"/>
      <c r="SZ41" s="307"/>
      <c r="TA41" s="307"/>
      <c r="TB41" s="307"/>
      <c r="TC41" s="307"/>
      <c r="TD41" s="307"/>
      <c r="TE41" s="307"/>
      <c r="TF41" s="307"/>
      <c r="TG41" s="307"/>
      <c r="TH41" s="307"/>
      <c r="TI41" s="307"/>
      <c r="TJ41" s="307"/>
      <c r="TK41" s="307"/>
      <c r="TL41" s="307"/>
      <c r="TM41" s="307"/>
      <c r="TN41" s="307"/>
      <c r="TO41" s="307"/>
      <c r="TP41" s="307"/>
      <c r="TQ41" s="307"/>
      <c r="TR41" s="307"/>
      <c r="TS41" s="307"/>
      <c r="TT41" s="307"/>
      <c r="TU41" s="307"/>
      <c r="TV41" s="307"/>
      <c r="TW41" s="307"/>
      <c r="TX41" s="307"/>
      <c r="TY41" s="307"/>
      <c r="TZ41" s="307"/>
      <c r="UA41" s="307"/>
      <c r="UB41" s="307"/>
      <c r="UC41" s="307"/>
      <c r="UD41" s="307"/>
      <c r="UE41" s="307"/>
      <c r="UF41" s="307"/>
      <c r="UG41" s="307"/>
      <c r="UH41" s="307"/>
      <c r="UI41" s="307"/>
      <c r="UJ41" s="307"/>
      <c r="UK41" s="307"/>
      <c r="UL41" s="307"/>
      <c r="UM41" s="307"/>
      <c r="UN41" s="307"/>
      <c r="UO41" s="307"/>
      <c r="UP41" s="307"/>
      <c r="UQ41" s="307"/>
      <c r="UR41" s="307"/>
      <c r="US41" s="307"/>
      <c r="UT41" s="307"/>
      <c r="UU41" s="307"/>
      <c r="UV41" s="307"/>
      <c r="UW41" s="307"/>
      <c r="UX41" s="307"/>
      <c r="UY41" s="307"/>
      <c r="UZ41" s="307"/>
      <c r="VA41" s="307"/>
      <c r="VB41" s="307"/>
      <c r="VC41" s="307"/>
      <c r="VD41" s="307"/>
      <c r="VE41" s="307"/>
      <c r="VF41" s="307"/>
      <c r="VG41" s="307"/>
      <c r="VH41" s="307"/>
      <c r="VI41" s="307"/>
      <c r="VJ41" s="307"/>
      <c r="VK41" s="307"/>
      <c r="VL41" s="307"/>
      <c r="VM41" s="307"/>
      <c r="VN41" s="307"/>
      <c r="VO41" s="307"/>
      <c r="VP41" s="307"/>
      <c r="VQ41" s="307"/>
      <c r="VR41" s="307"/>
      <c r="VS41" s="307"/>
      <c r="VT41" s="307"/>
      <c r="VU41" s="307"/>
      <c r="VV41" s="307"/>
      <c r="VW41" s="307"/>
      <c r="VX41" s="307"/>
      <c r="VY41" s="307"/>
      <c r="VZ41" s="307"/>
      <c r="WA41" s="307"/>
      <c r="WB41" s="307"/>
      <c r="WC41" s="307"/>
      <c r="WD41" s="307"/>
      <c r="WE41" s="307"/>
      <c r="WF41" s="307"/>
      <c r="WG41" s="307"/>
      <c r="WH41" s="307"/>
      <c r="WI41" s="307"/>
      <c r="WJ41" s="307"/>
      <c r="WK41" s="307"/>
      <c r="WL41" s="307"/>
      <c r="WM41" s="307"/>
      <c r="WN41" s="307"/>
      <c r="WO41" s="307"/>
      <c r="WP41" s="307"/>
      <c r="WQ41" s="307"/>
      <c r="WR41" s="307"/>
      <c r="WS41" s="307"/>
      <c r="WT41" s="307"/>
      <c r="WU41" s="307"/>
      <c r="WV41" s="307"/>
      <c r="WW41" s="307"/>
      <c r="WX41" s="307"/>
      <c r="WY41" s="307"/>
      <c r="WZ41" s="307"/>
      <c r="XA41" s="307"/>
      <c r="XB41" s="307"/>
      <c r="XC41" s="307"/>
      <c r="XD41" s="307"/>
      <c r="XE41" s="307"/>
      <c r="XF41" s="307"/>
      <c r="XG41" s="307"/>
      <c r="XH41" s="307"/>
      <c r="XI41" s="307"/>
      <c r="XJ41" s="307"/>
      <c r="XK41" s="307"/>
      <c r="XL41" s="307"/>
      <c r="XM41" s="307"/>
      <c r="XN41" s="307"/>
      <c r="XO41" s="307"/>
      <c r="XP41" s="307"/>
      <c r="XQ41" s="307"/>
      <c r="XR41" s="307"/>
      <c r="XS41" s="307"/>
      <c r="XT41" s="307"/>
      <c r="XU41" s="307"/>
      <c r="XV41" s="307"/>
      <c r="XW41" s="307"/>
      <c r="XX41" s="307"/>
      <c r="XY41" s="307"/>
      <c r="XZ41" s="307"/>
      <c r="YA41" s="307"/>
      <c r="YB41" s="307"/>
      <c r="YC41" s="307"/>
      <c r="YD41" s="307"/>
      <c r="YE41" s="307"/>
      <c r="YF41" s="307"/>
      <c r="YG41" s="307"/>
      <c r="YH41" s="307"/>
      <c r="YI41" s="307"/>
      <c r="YJ41" s="307"/>
      <c r="YK41" s="307"/>
      <c r="YL41" s="307"/>
      <c r="YM41" s="307"/>
      <c r="YN41" s="307"/>
      <c r="YO41" s="307"/>
      <c r="YP41" s="307"/>
      <c r="YQ41" s="307"/>
      <c r="YR41" s="307"/>
      <c r="YS41" s="307"/>
      <c r="YT41" s="307"/>
      <c r="YU41" s="307"/>
      <c r="YV41" s="307"/>
      <c r="YW41" s="307"/>
      <c r="YX41" s="307"/>
      <c r="YY41" s="307"/>
      <c r="YZ41" s="307"/>
      <c r="ZA41" s="307"/>
      <c r="ZB41" s="307"/>
      <c r="ZC41" s="307"/>
      <c r="ZD41" s="307"/>
      <c r="ZE41" s="307"/>
      <c r="ZF41" s="307"/>
      <c r="ZG41" s="307"/>
      <c r="ZH41" s="307"/>
      <c r="ZI41" s="307"/>
      <c r="ZJ41" s="307"/>
      <c r="ZK41" s="307"/>
      <c r="ZL41" s="307"/>
      <c r="ZM41" s="307"/>
      <c r="ZN41" s="307"/>
      <c r="ZO41" s="307"/>
      <c r="ZP41" s="307"/>
      <c r="ZQ41" s="307"/>
      <c r="ZR41" s="307"/>
      <c r="ZS41" s="307"/>
      <c r="ZT41" s="307"/>
      <c r="ZU41" s="307"/>
      <c r="ZV41" s="307"/>
      <c r="ZW41" s="307"/>
      <c r="ZX41" s="307"/>
      <c r="ZY41" s="307"/>
      <c r="ZZ41" s="307"/>
      <c r="AAA41" s="307"/>
    </row>
    <row r="42" spans="1:703" s="165" customFormat="1" ht="23.1" customHeight="1">
      <c r="A42" s="341"/>
      <c r="B42" s="199" t="s">
        <v>286</v>
      </c>
      <c r="C42" s="400" t="s">
        <v>277</v>
      </c>
      <c r="D42" s="151">
        <v>-26.652172814948983</v>
      </c>
      <c r="E42" s="151">
        <v>43.972884738960175</v>
      </c>
      <c r="F42" s="151">
        <v>-35.165271457152954</v>
      </c>
      <c r="G42" s="151">
        <v>137.34485014446633</v>
      </c>
      <c r="H42" s="151">
        <v>-12.504550280919791</v>
      </c>
      <c r="I42" s="151">
        <v>-3.9118788088195244</v>
      </c>
      <c r="J42" s="151">
        <v>44.844945302382897</v>
      </c>
      <c r="K42" s="151">
        <v>79.709777878188845</v>
      </c>
      <c r="L42" s="151">
        <v>5.0742849883631314</v>
      </c>
      <c r="M42" s="151">
        <v>4.3551489466738813</v>
      </c>
      <c r="N42" s="151">
        <v>24.961123656911568</v>
      </c>
      <c r="O42" s="151">
        <v>103.33327834327135</v>
      </c>
      <c r="P42" s="151">
        <v>-18.951583956886566</v>
      </c>
      <c r="Q42" s="151">
        <v>5.8076082764868753</v>
      </c>
      <c r="R42" s="151">
        <v>-11.783702003590923</v>
      </c>
      <c r="S42" s="151">
        <v>4.3069893211136634</v>
      </c>
      <c r="T42" s="151">
        <v>8.7276724279382378</v>
      </c>
      <c r="U42" s="151">
        <v>-5.9087154449932067</v>
      </c>
      <c r="V42" s="151">
        <v>2.9204438797974408</v>
      </c>
      <c r="W42" s="307"/>
      <c r="X42" s="307"/>
      <c r="Y42" s="307"/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  <c r="AJ42" s="307"/>
      <c r="AK42" s="307"/>
      <c r="AL42" s="307"/>
      <c r="AM42" s="307"/>
      <c r="AN42" s="307"/>
      <c r="AO42" s="307"/>
      <c r="AP42" s="307"/>
      <c r="AQ42" s="307"/>
      <c r="AR42" s="307"/>
      <c r="AS42" s="307"/>
      <c r="AT42" s="307"/>
      <c r="AU42" s="307"/>
      <c r="AV42" s="307"/>
      <c r="AW42" s="307"/>
      <c r="AX42" s="307"/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N42" s="307"/>
      <c r="BO42" s="307"/>
      <c r="BP42" s="307"/>
      <c r="BQ42" s="307"/>
      <c r="BR42" s="307"/>
      <c r="BS42" s="307"/>
      <c r="BT42" s="307"/>
      <c r="BU42" s="307"/>
      <c r="BV42" s="307"/>
      <c r="BW42" s="307"/>
      <c r="BX42" s="307"/>
      <c r="BY42" s="307"/>
      <c r="BZ42" s="307"/>
      <c r="CA42" s="307"/>
      <c r="CB42" s="307"/>
      <c r="CC42" s="307"/>
      <c r="CD42" s="307"/>
      <c r="CE42" s="307"/>
      <c r="CF42" s="307"/>
      <c r="CG42" s="307"/>
      <c r="CH42" s="307"/>
      <c r="CI42" s="307"/>
      <c r="CJ42" s="307"/>
      <c r="CK42" s="307"/>
      <c r="CL42" s="307"/>
      <c r="CM42" s="307"/>
      <c r="CN42" s="307"/>
      <c r="CO42" s="307"/>
      <c r="CP42" s="307"/>
      <c r="CQ42" s="307"/>
      <c r="CR42" s="307"/>
      <c r="CS42" s="307"/>
      <c r="CT42" s="307"/>
      <c r="CU42" s="307"/>
      <c r="CV42" s="307"/>
      <c r="CW42" s="307"/>
      <c r="CX42" s="307"/>
      <c r="CY42" s="307"/>
      <c r="CZ42" s="307"/>
      <c r="DA42" s="307"/>
      <c r="DB42" s="307"/>
      <c r="DC42" s="307"/>
      <c r="DD42" s="307"/>
      <c r="DE42" s="307"/>
      <c r="DF42" s="307"/>
      <c r="DG42" s="307"/>
      <c r="DH42" s="307"/>
      <c r="DI42" s="307"/>
      <c r="DJ42" s="307"/>
      <c r="DK42" s="307"/>
      <c r="DL42" s="307"/>
      <c r="DM42" s="307"/>
      <c r="DN42" s="307"/>
      <c r="DO42" s="307"/>
      <c r="DP42" s="307"/>
      <c r="DQ42" s="307"/>
      <c r="DR42" s="307"/>
      <c r="DS42" s="307"/>
      <c r="DT42" s="307"/>
      <c r="DU42" s="307"/>
      <c r="DV42" s="307"/>
      <c r="DW42" s="307"/>
      <c r="DX42" s="307"/>
      <c r="DY42" s="307"/>
      <c r="DZ42" s="307"/>
      <c r="EA42" s="307"/>
      <c r="EB42" s="307"/>
      <c r="EC42" s="307"/>
      <c r="ED42" s="307"/>
      <c r="EE42" s="307"/>
      <c r="EF42" s="307"/>
      <c r="EG42" s="307"/>
      <c r="EH42" s="307"/>
      <c r="EI42" s="307"/>
      <c r="EJ42" s="307"/>
      <c r="EK42" s="307"/>
      <c r="EL42" s="307"/>
      <c r="EM42" s="307"/>
      <c r="EN42" s="307"/>
      <c r="EO42" s="307"/>
      <c r="EP42" s="307"/>
      <c r="EQ42" s="307"/>
      <c r="ER42" s="307"/>
      <c r="ES42" s="307"/>
      <c r="ET42" s="307"/>
      <c r="EU42" s="307"/>
      <c r="EV42" s="307"/>
      <c r="EW42" s="307"/>
      <c r="EX42" s="307"/>
      <c r="EY42" s="307"/>
      <c r="EZ42" s="307"/>
      <c r="FA42" s="307"/>
      <c r="FB42" s="307"/>
      <c r="FC42" s="307"/>
      <c r="FD42" s="307"/>
      <c r="FE42" s="307"/>
      <c r="FF42" s="307"/>
      <c r="FG42" s="307"/>
      <c r="FH42" s="307"/>
      <c r="FI42" s="307"/>
      <c r="FJ42" s="307"/>
      <c r="FK42" s="307"/>
      <c r="FL42" s="307"/>
      <c r="FM42" s="307"/>
      <c r="FN42" s="307"/>
      <c r="FO42" s="307"/>
      <c r="FP42" s="307"/>
      <c r="FQ42" s="307"/>
      <c r="FR42" s="307"/>
      <c r="FS42" s="307"/>
      <c r="FT42" s="307"/>
      <c r="FU42" s="307"/>
      <c r="FV42" s="307"/>
      <c r="FW42" s="307"/>
      <c r="FX42" s="307"/>
      <c r="FY42" s="307"/>
      <c r="FZ42" s="307"/>
      <c r="GA42" s="307"/>
      <c r="GB42" s="307"/>
      <c r="GC42" s="307"/>
      <c r="GD42" s="307"/>
      <c r="GE42" s="307"/>
      <c r="GF42" s="307"/>
      <c r="GG42" s="307"/>
      <c r="GH42" s="307"/>
      <c r="GI42" s="307"/>
      <c r="GJ42" s="307"/>
      <c r="GK42" s="307"/>
      <c r="GL42" s="307"/>
      <c r="GM42" s="307"/>
      <c r="GN42" s="307"/>
      <c r="GO42" s="307"/>
      <c r="GP42" s="307"/>
      <c r="GQ42" s="307"/>
      <c r="GR42" s="307"/>
      <c r="GS42" s="307"/>
      <c r="GT42" s="307"/>
      <c r="GU42" s="307"/>
      <c r="GV42" s="307"/>
      <c r="GW42" s="307"/>
      <c r="GX42" s="307"/>
      <c r="GY42" s="307"/>
      <c r="GZ42" s="307"/>
      <c r="HA42" s="307"/>
      <c r="HB42" s="307"/>
      <c r="HC42" s="307"/>
      <c r="HD42" s="307"/>
      <c r="HE42" s="307"/>
      <c r="HF42" s="307"/>
      <c r="HG42" s="307"/>
      <c r="HH42" s="307"/>
      <c r="HI42" s="307"/>
      <c r="HJ42" s="307"/>
      <c r="HK42" s="307"/>
      <c r="HL42" s="307"/>
      <c r="HM42" s="307"/>
      <c r="HN42" s="307"/>
      <c r="HO42" s="307"/>
      <c r="HP42" s="307"/>
      <c r="HQ42" s="307"/>
      <c r="HR42" s="307"/>
      <c r="HS42" s="307"/>
      <c r="HT42" s="307"/>
      <c r="HU42" s="307"/>
      <c r="HV42" s="307"/>
      <c r="HW42" s="307"/>
      <c r="HX42" s="307"/>
      <c r="HY42" s="307"/>
      <c r="HZ42" s="307"/>
      <c r="IA42" s="307"/>
      <c r="IB42" s="307"/>
      <c r="IC42" s="307"/>
      <c r="ID42" s="307"/>
      <c r="IE42" s="307"/>
      <c r="IF42" s="307"/>
      <c r="IG42" s="307"/>
      <c r="IH42" s="307"/>
      <c r="II42" s="307"/>
      <c r="IJ42" s="307"/>
      <c r="IK42" s="307"/>
      <c r="IL42" s="307"/>
      <c r="IM42" s="307"/>
      <c r="IN42" s="307"/>
      <c r="IO42" s="307"/>
      <c r="IP42" s="307"/>
      <c r="IQ42" s="307"/>
      <c r="IR42" s="307"/>
      <c r="IS42" s="307"/>
      <c r="IT42" s="307"/>
      <c r="IU42" s="307"/>
      <c r="IV42" s="307"/>
      <c r="IW42" s="307"/>
      <c r="IX42" s="307"/>
      <c r="IY42" s="307"/>
      <c r="IZ42" s="307"/>
      <c r="JA42" s="307"/>
      <c r="JB42" s="307"/>
      <c r="JC42" s="307"/>
      <c r="JD42" s="307"/>
      <c r="JE42" s="307"/>
      <c r="JF42" s="307"/>
      <c r="JG42" s="307"/>
      <c r="JH42" s="307"/>
      <c r="JI42" s="307"/>
      <c r="JJ42" s="307"/>
      <c r="JK42" s="307"/>
      <c r="JL42" s="307"/>
      <c r="JM42" s="307"/>
      <c r="JN42" s="307"/>
      <c r="JO42" s="307"/>
      <c r="JP42" s="307"/>
      <c r="JQ42" s="307"/>
      <c r="JR42" s="307"/>
      <c r="JS42" s="307"/>
      <c r="JT42" s="307"/>
      <c r="JU42" s="307"/>
      <c r="JV42" s="307"/>
      <c r="JW42" s="307"/>
      <c r="JX42" s="307"/>
      <c r="JY42" s="307"/>
      <c r="JZ42" s="307"/>
      <c r="KA42" s="307"/>
      <c r="KB42" s="307"/>
      <c r="KC42" s="307"/>
      <c r="KD42" s="307"/>
      <c r="KE42" s="307"/>
      <c r="KF42" s="307"/>
      <c r="KG42" s="307"/>
      <c r="KH42" s="307"/>
      <c r="KI42" s="307"/>
      <c r="KJ42" s="307"/>
      <c r="KK42" s="307"/>
      <c r="KL42" s="307"/>
      <c r="KM42" s="307"/>
      <c r="KN42" s="307"/>
      <c r="KO42" s="307"/>
      <c r="KP42" s="307"/>
      <c r="KQ42" s="307"/>
      <c r="KR42" s="307"/>
      <c r="KS42" s="307"/>
      <c r="KT42" s="307"/>
      <c r="KU42" s="307"/>
      <c r="KV42" s="307"/>
      <c r="KW42" s="307"/>
      <c r="KX42" s="307"/>
      <c r="KY42" s="307"/>
      <c r="KZ42" s="307"/>
      <c r="LA42" s="307"/>
      <c r="LB42" s="307"/>
      <c r="LC42" s="307"/>
      <c r="LD42" s="307"/>
      <c r="LE42" s="307"/>
      <c r="LF42" s="307"/>
      <c r="LG42" s="307"/>
      <c r="LH42" s="307"/>
      <c r="LI42" s="307"/>
      <c r="LJ42" s="307"/>
      <c r="LK42" s="307"/>
      <c r="LL42" s="307"/>
      <c r="LM42" s="307"/>
      <c r="LN42" s="307"/>
      <c r="LO42" s="307"/>
      <c r="LP42" s="307"/>
      <c r="LQ42" s="307"/>
      <c r="LR42" s="307"/>
      <c r="LS42" s="307"/>
      <c r="LT42" s="307"/>
      <c r="LU42" s="307"/>
      <c r="LV42" s="307"/>
      <c r="LW42" s="307"/>
      <c r="LX42" s="307"/>
      <c r="LY42" s="307"/>
      <c r="LZ42" s="307"/>
      <c r="MA42" s="307"/>
      <c r="MB42" s="307"/>
      <c r="MC42" s="307"/>
      <c r="MD42" s="307"/>
      <c r="ME42" s="307"/>
      <c r="MF42" s="307"/>
      <c r="MG42" s="307"/>
      <c r="MH42" s="307"/>
      <c r="MI42" s="307"/>
      <c r="MJ42" s="307"/>
      <c r="MK42" s="307"/>
      <c r="ML42" s="307"/>
      <c r="MM42" s="307"/>
      <c r="MN42" s="307"/>
      <c r="MO42" s="307"/>
      <c r="MP42" s="307"/>
      <c r="MQ42" s="307"/>
      <c r="MR42" s="307"/>
      <c r="MS42" s="307"/>
      <c r="MT42" s="307"/>
      <c r="MU42" s="307"/>
      <c r="MV42" s="307"/>
      <c r="MW42" s="307"/>
      <c r="MX42" s="307"/>
      <c r="MY42" s="307"/>
      <c r="MZ42" s="307"/>
      <c r="NA42" s="307"/>
      <c r="NB42" s="307"/>
      <c r="NC42" s="307"/>
      <c r="ND42" s="307"/>
      <c r="NE42" s="307"/>
      <c r="NF42" s="307"/>
      <c r="NG42" s="307"/>
      <c r="NH42" s="307"/>
      <c r="NI42" s="307"/>
      <c r="NJ42" s="307"/>
      <c r="NK42" s="307"/>
      <c r="NL42" s="307"/>
      <c r="NM42" s="307"/>
      <c r="NN42" s="307"/>
      <c r="NO42" s="307"/>
      <c r="NP42" s="307"/>
      <c r="NQ42" s="307"/>
      <c r="NR42" s="307"/>
      <c r="NS42" s="307"/>
      <c r="NT42" s="307"/>
      <c r="NU42" s="307"/>
      <c r="NV42" s="307"/>
      <c r="NW42" s="307"/>
      <c r="NX42" s="307"/>
      <c r="NY42" s="307"/>
      <c r="NZ42" s="307"/>
      <c r="OA42" s="307"/>
      <c r="OB42" s="307"/>
      <c r="OC42" s="307"/>
      <c r="OD42" s="307"/>
      <c r="OE42" s="307"/>
      <c r="OF42" s="307"/>
      <c r="OG42" s="307"/>
      <c r="OH42" s="307"/>
      <c r="OI42" s="307"/>
      <c r="OJ42" s="307"/>
      <c r="OK42" s="307"/>
      <c r="OL42" s="307"/>
      <c r="OM42" s="307"/>
      <c r="ON42" s="307"/>
      <c r="OO42" s="307"/>
      <c r="OP42" s="307"/>
      <c r="OQ42" s="307"/>
      <c r="OR42" s="307"/>
      <c r="OS42" s="307"/>
      <c r="OT42" s="307"/>
      <c r="OU42" s="307"/>
      <c r="OV42" s="307"/>
      <c r="OW42" s="307"/>
      <c r="OX42" s="307"/>
      <c r="OY42" s="307"/>
      <c r="OZ42" s="307"/>
      <c r="PA42" s="307"/>
      <c r="PB42" s="307"/>
      <c r="PC42" s="307"/>
      <c r="PD42" s="307"/>
      <c r="PE42" s="307"/>
      <c r="PF42" s="307"/>
      <c r="PG42" s="307"/>
      <c r="PH42" s="307"/>
      <c r="PI42" s="307"/>
      <c r="PJ42" s="307"/>
      <c r="PK42" s="307"/>
      <c r="PL42" s="307"/>
      <c r="PM42" s="307"/>
      <c r="PN42" s="307"/>
      <c r="PO42" s="307"/>
      <c r="PP42" s="307"/>
      <c r="PQ42" s="307"/>
      <c r="PR42" s="307"/>
      <c r="PS42" s="307"/>
      <c r="PT42" s="307"/>
      <c r="PU42" s="307"/>
      <c r="PV42" s="307"/>
      <c r="PW42" s="307"/>
      <c r="PX42" s="307"/>
      <c r="PY42" s="307"/>
      <c r="PZ42" s="307"/>
      <c r="QA42" s="307"/>
      <c r="QB42" s="307"/>
      <c r="QC42" s="307"/>
      <c r="QD42" s="307"/>
      <c r="QE42" s="307"/>
      <c r="QF42" s="307"/>
      <c r="QG42" s="307"/>
      <c r="QH42" s="307"/>
      <c r="QI42" s="307"/>
      <c r="QJ42" s="307"/>
      <c r="QK42" s="307"/>
      <c r="QL42" s="307"/>
      <c r="QM42" s="307"/>
      <c r="QN42" s="307"/>
      <c r="QO42" s="307"/>
      <c r="QP42" s="307"/>
      <c r="QQ42" s="307"/>
      <c r="QR42" s="307"/>
      <c r="QS42" s="307"/>
      <c r="QT42" s="307"/>
      <c r="QU42" s="307"/>
      <c r="QV42" s="307"/>
      <c r="QW42" s="307"/>
      <c r="QX42" s="307"/>
      <c r="QY42" s="307"/>
      <c r="QZ42" s="307"/>
      <c r="RA42" s="307"/>
      <c r="RB42" s="307"/>
      <c r="RC42" s="307"/>
      <c r="RD42" s="307"/>
      <c r="RE42" s="307"/>
      <c r="RF42" s="307"/>
      <c r="RG42" s="307"/>
      <c r="RH42" s="307"/>
      <c r="RI42" s="307"/>
      <c r="RJ42" s="307"/>
      <c r="RK42" s="307"/>
      <c r="RL42" s="307"/>
      <c r="RM42" s="307"/>
      <c r="RN42" s="307"/>
      <c r="RO42" s="307"/>
      <c r="RP42" s="307"/>
      <c r="RQ42" s="307"/>
      <c r="RR42" s="307"/>
      <c r="RS42" s="307"/>
      <c r="RT42" s="307"/>
      <c r="RU42" s="307"/>
      <c r="RV42" s="307"/>
      <c r="RW42" s="307"/>
      <c r="RX42" s="307"/>
      <c r="RY42" s="307"/>
      <c r="RZ42" s="307"/>
      <c r="SA42" s="307"/>
      <c r="SB42" s="307"/>
      <c r="SC42" s="307"/>
      <c r="SD42" s="307"/>
      <c r="SE42" s="307"/>
      <c r="SF42" s="307"/>
      <c r="SG42" s="307"/>
      <c r="SH42" s="307"/>
      <c r="SI42" s="307"/>
      <c r="SJ42" s="307"/>
      <c r="SK42" s="307"/>
      <c r="SL42" s="307"/>
      <c r="SM42" s="307"/>
      <c r="SN42" s="307"/>
      <c r="SO42" s="307"/>
      <c r="SP42" s="307"/>
      <c r="SQ42" s="307"/>
      <c r="SR42" s="307"/>
      <c r="SS42" s="307"/>
      <c r="ST42" s="307"/>
      <c r="SU42" s="307"/>
      <c r="SV42" s="307"/>
      <c r="SW42" s="307"/>
      <c r="SX42" s="307"/>
      <c r="SY42" s="307"/>
      <c r="SZ42" s="307"/>
      <c r="TA42" s="307"/>
      <c r="TB42" s="307"/>
      <c r="TC42" s="307"/>
      <c r="TD42" s="307"/>
      <c r="TE42" s="307"/>
      <c r="TF42" s="307"/>
      <c r="TG42" s="307"/>
      <c r="TH42" s="307"/>
      <c r="TI42" s="307"/>
      <c r="TJ42" s="307"/>
      <c r="TK42" s="307"/>
      <c r="TL42" s="307"/>
      <c r="TM42" s="307"/>
      <c r="TN42" s="307"/>
      <c r="TO42" s="307"/>
      <c r="TP42" s="307"/>
      <c r="TQ42" s="307"/>
      <c r="TR42" s="307"/>
      <c r="TS42" s="307"/>
      <c r="TT42" s="307"/>
      <c r="TU42" s="307"/>
      <c r="TV42" s="307"/>
      <c r="TW42" s="307"/>
      <c r="TX42" s="307"/>
      <c r="TY42" s="307"/>
      <c r="TZ42" s="307"/>
      <c r="UA42" s="307"/>
      <c r="UB42" s="307"/>
      <c r="UC42" s="307"/>
      <c r="UD42" s="307"/>
      <c r="UE42" s="307"/>
      <c r="UF42" s="307"/>
      <c r="UG42" s="307"/>
      <c r="UH42" s="307"/>
      <c r="UI42" s="307"/>
      <c r="UJ42" s="307"/>
      <c r="UK42" s="307"/>
      <c r="UL42" s="307"/>
      <c r="UM42" s="307"/>
      <c r="UN42" s="307"/>
      <c r="UO42" s="307"/>
      <c r="UP42" s="307"/>
      <c r="UQ42" s="307"/>
      <c r="UR42" s="307"/>
      <c r="US42" s="307"/>
      <c r="UT42" s="307"/>
      <c r="UU42" s="307"/>
      <c r="UV42" s="307"/>
      <c r="UW42" s="307"/>
      <c r="UX42" s="307"/>
      <c r="UY42" s="307"/>
      <c r="UZ42" s="307"/>
      <c r="VA42" s="307"/>
      <c r="VB42" s="307"/>
      <c r="VC42" s="307"/>
      <c r="VD42" s="307"/>
      <c r="VE42" s="307"/>
      <c r="VF42" s="307"/>
      <c r="VG42" s="307"/>
      <c r="VH42" s="307"/>
      <c r="VI42" s="307"/>
      <c r="VJ42" s="307"/>
      <c r="VK42" s="307"/>
      <c r="VL42" s="307"/>
      <c r="VM42" s="307"/>
      <c r="VN42" s="307"/>
      <c r="VO42" s="307"/>
      <c r="VP42" s="307"/>
      <c r="VQ42" s="307"/>
      <c r="VR42" s="307"/>
      <c r="VS42" s="307"/>
      <c r="VT42" s="307"/>
      <c r="VU42" s="307"/>
      <c r="VV42" s="307"/>
      <c r="VW42" s="307"/>
      <c r="VX42" s="307"/>
      <c r="VY42" s="307"/>
      <c r="VZ42" s="307"/>
      <c r="WA42" s="307"/>
      <c r="WB42" s="307"/>
      <c r="WC42" s="307"/>
      <c r="WD42" s="307"/>
      <c r="WE42" s="307"/>
      <c r="WF42" s="307"/>
      <c r="WG42" s="307"/>
      <c r="WH42" s="307"/>
      <c r="WI42" s="307"/>
      <c r="WJ42" s="307"/>
      <c r="WK42" s="307"/>
      <c r="WL42" s="307"/>
      <c r="WM42" s="307"/>
      <c r="WN42" s="307"/>
      <c r="WO42" s="307"/>
      <c r="WP42" s="307"/>
      <c r="WQ42" s="307"/>
      <c r="WR42" s="307"/>
      <c r="WS42" s="307"/>
      <c r="WT42" s="307"/>
      <c r="WU42" s="307"/>
      <c r="WV42" s="307"/>
      <c r="WW42" s="307"/>
      <c r="WX42" s="307"/>
      <c r="WY42" s="307"/>
      <c r="WZ42" s="307"/>
      <c r="XA42" s="307"/>
      <c r="XB42" s="307"/>
      <c r="XC42" s="307"/>
      <c r="XD42" s="307"/>
      <c r="XE42" s="307"/>
      <c r="XF42" s="307"/>
      <c r="XG42" s="307"/>
      <c r="XH42" s="307"/>
      <c r="XI42" s="307"/>
      <c r="XJ42" s="307"/>
      <c r="XK42" s="307"/>
      <c r="XL42" s="307"/>
      <c r="XM42" s="307"/>
      <c r="XN42" s="307"/>
      <c r="XO42" s="307"/>
      <c r="XP42" s="307"/>
      <c r="XQ42" s="307"/>
      <c r="XR42" s="307"/>
      <c r="XS42" s="307"/>
      <c r="XT42" s="307"/>
      <c r="XU42" s="307"/>
      <c r="XV42" s="307"/>
      <c r="XW42" s="307"/>
      <c r="XX42" s="307"/>
      <c r="XY42" s="307"/>
      <c r="XZ42" s="307"/>
      <c r="YA42" s="307"/>
      <c r="YB42" s="307"/>
      <c r="YC42" s="307"/>
      <c r="YD42" s="307"/>
      <c r="YE42" s="307"/>
      <c r="YF42" s="307"/>
      <c r="YG42" s="307"/>
      <c r="YH42" s="307"/>
      <c r="YI42" s="307"/>
      <c r="YJ42" s="307"/>
      <c r="YK42" s="307"/>
      <c r="YL42" s="307"/>
      <c r="YM42" s="307"/>
      <c r="YN42" s="307"/>
      <c r="YO42" s="307"/>
      <c r="YP42" s="307"/>
      <c r="YQ42" s="307"/>
      <c r="YR42" s="307"/>
      <c r="YS42" s="307"/>
      <c r="YT42" s="307"/>
      <c r="YU42" s="307"/>
      <c r="YV42" s="307"/>
      <c r="YW42" s="307"/>
      <c r="YX42" s="307"/>
      <c r="YY42" s="307"/>
      <c r="YZ42" s="307"/>
      <c r="ZA42" s="307"/>
      <c r="ZB42" s="307"/>
      <c r="ZC42" s="307"/>
      <c r="ZD42" s="307"/>
      <c r="ZE42" s="307"/>
      <c r="ZF42" s="307"/>
      <c r="ZG42" s="307"/>
      <c r="ZH42" s="307"/>
      <c r="ZI42" s="307"/>
      <c r="ZJ42" s="307"/>
      <c r="ZK42" s="307"/>
      <c r="ZL42" s="307"/>
      <c r="ZM42" s="307"/>
      <c r="ZN42" s="307"/>
      <c r="ZO42" s="307"/>
      <c r="ZP42" s="307"/>
      <c r="ZQ42" s="307"/>
      <c r="ZR42" s="307"/>
      <c r="ZS42" s="307"/>
      <c r="ZT42" s="307"/>
      <c r="ZU42" s="307"/>
      <c r="ZV42" s="307"/>
      <c r="ZW42" s="307"/>
      <c r="ZX42" s="307"/>
      <c r="ZY42" s="307"/>
      <c r="ZZ42" s="307"/>
      <c r="AAA42" s="307"/>
    </row>
    <row r="43" spans="1:703" s="165" customFormat="1" ht="23.1" customHeight="1">
      <c r="A43" s="341"/>
      <c r="B43" s="199" t="s">
        <v>287</v>
      </c>
      <c r="C43" s="400" t="s">
        <v>277</v>
      </c>
      <c r="D43" s="151">
        <v>30.483930946742245</v>
      </c>
      <c r="E43" s="151">
        <v>5.1467076217380336</v>
      </c>
      <c r="F43" s="151">
        <v>-29.654797097463913</v>
      </c>
      <c r="G43" s="151">
        <v>-35.79587802435222</v>
      </c>
      <c r="H43" s="151">
        <v>-34.262619888665249</v>
      </c>
      <c r="I43" s="151">
        <v>44.570572711040036</v>
      </c>
      <c r="J43" s="151">
        <v>62.242212921276028</v>
      </c>
      <c r="K43" s="151">
        <v>13.523341655661426</v>
      </c>
      <c r="L43" s="151">
        <v>42.871018643350901</v>
      </c>
      <c r="M43" s="151">
        <v>2.33717516129337</v>
      </c>
      <c r="N43" s="151">
        <v>26.588215742727449</v>
      </c>
      <c r="O43" s="151">
        <v>-29.265502960690839</v>
      </c>
      <c r="P43" s="151">
        <v>-33.035241815226549</v>
      </c>
      <c r="Q43" s="151">
        <v>13.179015580816934</v>
      </c>
      <c r="R43" s="151">
        <v>-27.452846346920325</v>
      </c>
      <c r="S43" s="151">
        <v>2.3273086801971488</v>
      </c>
      <c r="T43" s="151">
        <v>-25.576076675359992</v>
      </c>
      <c r="U43" s="151">
        <v>32.626623517663788</v>
      </c>
      <c r="V43" s="151">
        <v>-19.874392762240987</v>
      </c>
      <c r="W43" s="307"/>
      <c r="X43" s="307"/>
      <c r="Y43" s="307"/>
      <c r="Z43" s="307"/>
      <c r="AA43" s="307"/>
      <c r="AB43" s="307"/>
      <c r="AC43" s="307"/>
      <c r="AD43" s="307"/>
      <c r="AE43" s="307"/>
      <c r="AF43" s="307"/>
      <c r="AG43" s="307"/>
      <c r="AH43" s="307"/>
      <c r="AI43" s="307"/>
      <c r="AJ43" s="307"/>
      <c r="AK43" s="307"/>
      <c r="AL43" s="307"/>
      <c r="AM43" s="307"/>
      <c r="AN43" s="307"/>
      <c r="AO43" s="307"/>
      <c r="AP43" s="307"/>
      <c r="AQ43" s="307"/>
      <c r="AR43" s="307"/>
      <c r="AS43" s="307"/>
      <c r="AT43" s="307"/>
      <c r="AU43" s="307"/>
      <c r="AV43" s="307"/>
      <c r="AW43" s="307"/>
      <c r="AX43" s="307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N43" s="307"/>
      <c r="BO43" s="307"/>
      <c r="BP43" s="307"/>
      <c r="BQ43" s="307"/>
      <c r="BR43" s="307"/>
      <c r="BS43" s="307"/>
      <c r="BT43" s="307"/>
      <c r="BU43" s="307"/>
      <c r="BV43" s="307"/>
      <c r="BW43" s="307"/>
      <c r="BX43" s="307"/>
      <c r="BY43" s="307"/>
      <c r="BZ43" s="307"/>
      <c r="CA43" s="307"/>
      <c r="CB43" s="307"/>
      <c r="CC43" s="307"/>
      <c r="CD43" s="307"/>
      <c r="CE43" s="307"/>
      <c r="CF43" s="307"/>
      <c r="CG43" s="307"/>
      <c r="CH43" s="307"/>
      <c r="CI43" s="307"/>
      <c r="CJ43" s="307"/>
      <c r="CK43" s="307"/>
      <c r="CL43" s="307"/>
      <c r="CM43" s="307"/>
      <c r="CN43" s="307"/>
      <c r="CO43" s="307"/>
      <c r="CP43" s="307"/>
      <c r="CQ43" s="307"/>
      <c r="CR43" s="307"/>
      <c r="CS43" s="307"/>
      <c r="CT43" s="307"/>
      <c r="CU43" s="307"/>
      <c r="CV43" s="307"/>
      <c r="CW43" s="307"/>
      <c r="CX43" s="307"/>
      <c r="CY43" s="307"/>
      <c r="CZ43" s="307"/>
      <c r="DA43" s="307"/>
      <c r="DB43" s="307"/>
      <c r="DC43" s="307"/>
      <c r="DD43" s="307"/>
      <c r="DE43" s="307"/>
      <c r="DF43" s="307"/>
      <c r="DG43" s="307"/>
      <c r="DH43" s="307"/>
      <c r="DI43" s="307"/>
      <c r="DJ43" s="307"/>
      <c r="DK43" s="307"/>
      <c r="DL43" s="307"/>
      <c r="DM43" s="307"/>
      <c r="DN43" s="307"/>
      <c r="DO43" s="307"/>
      <c r="DP43" s="307"/>
      <c r="DQ43" s="307"/>
      <c r="DR43" s="307"/>
      <c r="DS43" s="307"/>
      <c r="DT43" s="307"/>
      <c r="DU43" s="307"/>
      <c r="DV43" s="307"/>
      <c r="DW43" s="307"/>
      <c r="DX43" s="307"/>
      <c r="DY43" s="307"/>
      <c r="DZ43" s="307"/>
      <c r="EA43" s="307"/>
      <c r="EB43" s="307"/>
      <c r="EC43" s="307"/>
      <c r="ED43" s="307"/>
      <c r="EE43" s="307"/>
      <c r="EF43" s="307"/>
      <c r="EG43" s="307"/>
      <c r="EH43" s="307"/>
      <c r="EI43" s="307"/>
      <c r="EJ43" s="307"/>
      <c r="EK43" s="307"/>
      <c r="EL43" s="307"/>
      <c r="EM43" s="307"/>
      <c r="EN43" s="307"/>
      <c r="EO43" s="307"/>
      <c r="EP43" s="307"/>
      <c r="EQ43" s="307"/>
      <c r="ER43" s="307"/>
      <c r="ES43" s="307"/>
      <c r="ET43" s="307"/>
      <c r="EU43" s="307"/>
      <c r="EV43" s="307"/>
      <c r="EW43" s="307"/>
      <c r="EX43" s="307"/>
      <c r="EY43" s="307"/>
      <c r="EZ43" s="307"/>
      <c r="FA43" s="307"/>
      <c r="FB43" s="307"/>
      <c r="FC43" s="307"/>
      <c r="FD43" s="307"/>
      <c r="FE43" s="307"/>
      <c r="FF43" s="307"/>
      <c r="FG43" s="307"/>
      <c r="FH43" s="307"/>
      <c r="FI43" s="307"/>
      <c r="FJ43" s="307"/>
      <c r="FK43" s="307"/>
      <c r="FL43" s="307"/>
      <c r="FM43" s="307"/>
      <c r="FN43" s="307"/>
      <c r="FO43" s="307"/>
      <c r="FP43" s="307"/>
      <c r="FQ43" s="307"/>
      <c r="FR43" s="307"/>
      <c r="FS43" s="307"/>
      <c r="FT43" s="307"/>
      <c r="FU43" s="307"/>
      <c r="FV43" s="307"/>
      <c r="FW43" s="307"/>
      <c r="FX43" s="307"/>
      <c r="FY43" s="307"/>
      <c r="FZ43" s="307"/>
      <c r="GA43" s="307"/>
      <c r="GB43" s="307"/>
      <c r="GC43" s="307"/>
      <c r="GD43" s="307"/>
      <c r="GE43" s="307"/>
      <c r="GF43" s="307"/>
      <c r="GG43" s="307"/>
      <c r="GH43" s="307"/>
      <c r="GI43" s="307"/>
      <c r="GJ43" s="307"/>
      <c r="GK43" s="307"/>
      <c r="GL43" s="307"/>
      <c r="GM43" s="307"/>
      <c r="GN43" s="307"/>
      <c r="GO43" s="307"/>
      <c r="GP43" s="307"/>
      <c r="GQ43" s="307"/>
      <c r="GR43" s="307"/>
      <c r="GS43" s="307"/>
      <c r="GT43" s="307"/>
      <c r="GU43" s="307"/>
      <c r="GV43" s="307"/>
      <c r="GW43" s="307"/>
      <c r="GX43" s="307"/>
      <c r="GY43" s="307"/>
      <c r="GZ43" s="307"/>
      <c r="HA43" s="307"/>
      <c r="HB43" s="307"/>
      <c r="HC43" s="307"/>
      <c r="HD43" s="307"/>
      <c r="HE43" s="307"/>
      <c r="HF43" s="307"/>
      <c r="HG43" s="307"/>
      <c r="HH43" s="307"/>
      <c r="HI43" s="307"/>
      <c r="HJ43" s="307"/>
      <c r="HK43" s="307"/>
      <c r="HL43" s="307"/>
      <c r="HM43" s="307"/>
      <c r="HN43" s="307"/>
      <c r="HO43" s="307"/>
      <c r="HP43" s="307"/>
      <c r="HQ43" s="307"/>
      <c r="HR43" s="307"/>
      <c r="HS43" s="307"/>
      <c r="HT43" s="307"/>
      <c r="HU43" s="307"/>
      <c r="HV43" s="307"/>
      <c r="HW43" s="307"/>
      <c r="HX43" s="307"/>
      <c r="HY43" s="307"/>
      <c r="HZ43" s="307"/>
      <c r="IA43" s="307"/>
      <c r="IB43" s="307"/>
      <c r="IC43" s="307"/>
      <c r="ID43" s="307"/>
      <c r="IE43" s="307"/>
      <c r="IF43" s="307"/>
      <c r="IG43" s="307"/>
      <c r="IH43" s="307"/>
      <c r="II43" s="307"/>
      <c r="IJ43" s="307"/>
      <c r="IK43" s="307"/>
      <c r="IL43" s="307"/>
      <c r="IM43" s="307"/>
      <c r="IN43" s="307"/>
      <c r="IO43" s="307"/>
      <c r="IP43" s="307"/>
      <c r="IQ43" s="307"/>
      <c r="IR43" s="307"/>
      <c r="IS43" s="307"/>
      <c r="IT43" s="307"/>
      <c r="IU43" s="307"/>
      <c r="IV43" s="307"/>
      <c r="IW43" s="307"/>
      <c r="IX43" s="307"/>
      <c r="IY43" s="307"/>
      <c r="IZ43" s="307"/>
      <c r="JA43" s="307"/>
      <c r="JB43" s="307"/>
      <c r="JC43" s="307"/>
      <c r="JD43" s="307"/>
      <c r="JE43" s="307"/>
      <c r="JF43" s="307"/>
      <c r="JG43" s="307"/>
      <c r="JH43" s="307"/>
      <c r="JI43" s="307"/>
      <c r="JJ43" s="307"/>
      <c r="JK43" s="307"/>
      <c r="JL43" s="307"/>
      <c r="JM43" s="307"/>
      <c r="JN43" s="307"/>
      <c r="JO43" s="307"/>
      <c r="JP43" s="307"/>
      <c r="JQ43" s="307"/>
      <c r="JR43" s="307"/>
      <c r="JS43" s="307"/>
      <c r="JT43" s="307"/>
      <c r="JU43" s="307"/>
      <c r="JV43" s="307"/>
      <c r="JW43" s="307"/>
      <c r="JX43" s="307"/>
      <c r="JY43" s="307"/>
      <c r="JZ43" s="307"/>
      <c r="KA43" s="307"/>
      <c r="KB43" s="307"/>
      <c r="KC43" s="307"/>
      <c r="KD43" s="307"/>
      <c r="KE43" s="307"/>
      <c r="KF43" s="307"/>
      <c r="KG43" s="307"/>
      <c r="KH43" s="307"/>
      <c r="KI43" s="307"/>
      <c r="KJ43" s="307"/>
      <c r="KK43" s="307"/>
      <c r="KL43" s="307"/>
      <c r="KM43" s="307"/>
      <c r="KN43" s="307"/>
      <c r="KO43" s="307"/>
      <c r="KP43" s="307"/>
      <c r="KQ43" s="307"/>
      <c r="KR43" s="307"/>
      <c r="KS43" s="307"/>
      <c r="KT43" s="307"/>
      <c r="KU43" s="307"/>
      <c r="KV43" s="307"/>
      <c r="KW43" s="307"/>
      <c r="KX43" s="307"/>
      <c r="KY43" s="307"/>
      <c r="KZ43" s="307"/>
      <c r="LA43" s="307"/>
      <c r="LB43" s="307"/>
      <c r="LC43" s="307"/>
      <c r="LD43" s="307"/>
      <c r="LE43" s="307"/>
      <c r="LF43" s="307"/>
      <c r="LG43" s="307"/>
      <c r="LH43" s="307"/>
      <c r="LI43" s="307"/>
      <c r="LJ43" s="307"/>
      <c r="LK43" s="307"/>
      <c r="LL43" s="307"/>
      <c r="LM43" s="307"/>
      <c r="LN43" s="307"/>
      <c r="LO43" s="307"/>
      <c r="LP43" s="307"/>
      <c r="LQ43" s="307"/>
      <c r="LR43" s="307"/>
      <c r="LS43" s="307"/>
      <c r="LT43" s="307"/>
      <c r="LU43" s="307"/>
      <c r="LV43" s="307"/>
      <c r="LW43" s="307"/>
      <c r="LX43" s="307"/>
      <c r="LY43" s="307"/>
      <c r="LZ43" s="307"/>
      <c r="MA43" s="307"/>
      <c r="MB43" s="307"/>
      <c r="MC43" s="307"/>
      <c r="MD43" s="307"/>
      <c r="ME43" s="307"/>
      <c r="MF43" s="307"/>
      <c r="MG43" s="307"/>
      <c r="MH43" s="307"/>
      <c r="MI43" s="307"/>
      <c r="MJ43" s="307"/>
      <c r="MK43" s="307"/>
      <c r="ML43" s="307"/>
      <c r="MM43" s="307"/>
      <c r="MN43" s="307"/>
      <c r="MO43" s="307"/>
      <c r="MP43" s="307"/>
      <c r="MQ43" s="307"/>
      <c r="MR43" s="307"/>
      <c r="MS43" s="307"/>
      <c r="MT43" s="307"/>
      <c r="MU43" s="307"/>
      <c r="MV43" s="307"/>
      <c r="MW43" s="307"/>
      <c r="MX43" s="307"/>
      <c r="MY43" s="307"/>
      <c r="MZ43" s="307"/>
      <c r="NA43" s="307"/>
      <c r="NB43" s="307"/>
      <c r="NC43" s="307"/>
      <c r="ND43" s="307"/>
      <c r="NE43" s="307"/>
      <c r="NF43" s="307"/>
      <c r="NG43" s="307"/>
      <c r="NH43" s="307"/>
      <c r="NI43" s="307"/>
      <c r="NJ43" s="307"/>
      <c r="NK43" s="307"/>
      <c r="NL43" s="307"/>
      <c r="NM43" s="307"/>
      <c r="NN43" s="307"/>
      <c r="NO43" s="307"/>
      <c r="NP43" s="307"/>
      <c r="NQ43" s="307"/>
      <c r="NR43" s="307"/>
      <c r="NS43" s="307"/>
      <c r="NT43" s="307"/>
      <c r="NU43" s="307"/>
      <c r="NV43" s="307"/>
      <c r="NW43" s="307"/>
      <c r="NX43" s="307"/>
      <c r="NY43" s="307"/>
      <c r="NZ43" s="307"/>
      <c r="OA43" s="307"/>
      <c r="OB43" s="307"/>
      <c r="OC43" s="307"/>
      <c r="OD43" s="307"/>
      <c r="OE43" s="307"/>
      <c r="OF43" s="307"/>
      <c r="OG43" s="307"/>
      <c r="OH43" s="307"/>
      <c r="OI43" s="307"/>
      <c r="OJ43" s="307"/>
      <c r="OK43" s="307"/>
      <c r="OL43" s="307"/>
      <c r="OM43" s="307"/>
      <c r="ON43" s="307"/>
      <c r="OO43" s="307"/>
      <c r="OP43" s="307"/>
      <c r="OQ43" s="307"/>
      <c r="OR43" s="307"/>
      <c r="OS43" s="307"/>
      <c r="OT43" s="307"/>
      <c r="OU43" s="307"/>
      <c r="OV43" s="307"/>
      <c r="OW43" s="307"/>
      <c r="OX43" s="307"/>
      <c r="OY43" s="307"/>
      <c r="OZ43" s="307"/>
      <c r="PA43" s="307"/>
      <c r="PB43" s="307"/>
      <c r="PC43" s="307"/>
      <c r="PD43" s="307"/>
      <c r="PE43" s="307"/>
      <c r="PF43" s="307"/>
      <c r="PG43" s="307"/>
      <c r="PH43" s="307"/>
      <c r="PI43" s="307"/>
      <c r="PJ43" s="307"/>
      <c r="PK43" s="307"/>
      <c r="PL43" s="307"/>
      <c r="PM43" s="307"/>
      <c r="PN43" s="307"/>
      <c r="PO43" s="307"/>
      <c r="PP43" s="307"/>
      <c r="PQ43" s="307"/>
      <c r="PR43" s="307"/>
      <c r="PS43" s="307"/>
      <c r="PT43" s="307"/>
      <c r="PU43" s="307"/>
      <c r="PV43" s="307"/>
      <c r="PW43" s="307"/>
      <c r="PX43" s="307"/>
      <c r="PY43" s="307"/>
      <c r="PZ43" s="307"/>
      <c r="QA43" s="307"/>
      <c r="QB43" s="307"/>
      <c r="QC43" s="307"/>
      <c r="QD43" s="307"/>
      <c r="QE43" s="307"/>
      <c r="QF43" s="307"/>
      <c r="QG43" s="307"/>
      <c r="QH43" s="307"/>
      <c r="QI43" s="307"/>
      <c r="QJ43" s="307"/>
      <c r="QK43" s="307"/>
      <c r="QL43" s="307"/>
      <c r="QM43" s="307"/>
      <c r="QN43" s="307"/>
      <c r="QO43" s="307"/>
      <c r="QP43" s="307"/>
      <c r="QQ43" s="307"/>
      <c r="QR43" s="307"/>
      <c r="QS43" s="307"/>
      <c r="QT43" s="307"/>
      <c r="QU43" s="307"/>
      <c r="QV43" s="307"/>
      <c r="QW43" s="307"/>
      <c r="QX43" s="307"/>
      <c r="QY43" s="307"/>
      <c r="QZ43" s="307"/>
      <c r="RA43" s="307"/>
      <c r="RB43" s="307"/>
      <c r="RC43" s="307"/>
      <c r="RD43" s="307"/>
      <c r="RE43" s="307"/>
      <c r="RF43" s="307"/>
      <c r="RG43" s="307"/>
      <c r="RH43" s="307"/>
      <c r="RI43" s="307"/>
      <c r="RJ43" s="307"/>
      <c r="RK43" s="307"/>
      <c r="RL43" s="307"/>
      <c r="RM43" s="307"/>
      <c r="RN43" s="307"/>
      <c r="RO43" s="307"/>
      <c r="RP43" s="307"/>
      <c r="RQ43" s="307"/>
      <c r="RR43" s="307"/>
      <c r="RS43" s="307"/>
      <c r="RT43" s="307"/>
      <c r="RU43" s="307"/>
      <c r="RV43" s="307"/>
      <c r="RW43" s="307"/>
      <c r="RX43" s="307"/>
      <c r="RY43" s="307"/>
      <c r="RZ43" s="307"/>
      <c r="SA43" s="307"/>
      <c r="SB43" s="307"/>
      <c r="SC43" s="307"/>
      <c r="SD43" s="307"/>
      <c r="SE43" s="307"/>
      <c r="SF43" s="307"/>
      <c r="SG43" s="307"/>
      <c r="SH43" s="307"/>
      <c r="SI43" s="307"/>
      <c r="SJ43" s="307"/>
      <c r="SK43" s="307"/>
      <c r="SL43" s="307"/>
      <c r="SM43" s="307"/>
      <c r="SN43" s="307"/>
      <c r="SO43" s="307"/>
      <c r="SP43" s="307"/>
      <c r="SQ43" s="307"/>
      <c r="SR43" s="307"/>
      <c r="SS43" s="307"/>
      <c r="ST43" s="307"/>
      <c r="SU43" s="307"/>
      <c r="SV43" s="307"/>
      <c r="SW43" s="307"/>
      <c r="SX43" s="307"/>
      <c r="SY43" s="307"/>
      <c r="SZ43" s="307"/>
      <c r="TA43" s="307"/>
      <c r="TB43" s="307"/>
      <c r="TC43" s="307"/>
      <c r="TD43" s="307"/>
      <c r="TE43" s="307"/>
      <c r="TF43" s="307"/>
      <c r="TG43" s="307"/>
      <c r="TH43" s="307"/>
      <c r="TI43" s="307"/>
      <c r="TJ43" s="307"/>
      <c r="TK43" s="307"/>
      <c r="TL43" s="307"/>
      <c r="TM43" s="307"/>
      <c r="TN43" s="307"/>
      <c r="TO43" s="307"/>
      <c r="TP43" s="307"/>
      <c r="TQ43" s="307"/>
      <c r="TR43" s="307"/>
      <c r="TS43" s="307"/>
      <c r="TT43" s="307"/>
      <c r="TU43" s="307"/>
      <c r="TV43" s="307"/>
      <c r="TW43" s="307"/>
      <c r="TX43" s="307"/>
      <c r="TY43" s="307"/>
      <c r="TZ43" s="307"/>
      <c r="UA43" s="307"/>
      <c r="UB43" s="307"/>
      <c r="UC43" s="307"/>
      <c r="UD43" s="307"/>
      <c r="UE43" s="307"/>
      <c r="UF43" s="307"/>
      <c r="UG43" s="307"/>
      <c r="UH43" s="307"/>
      <c r="UI43" s="307"/>
      <c r="UJ43" s="307"/>
      <c r="UK43" s="307"/>
      <c r="UL43" s="307"/>
      <c r="UM43" s="307"/>
      <c r="UN43" s="307"/>
      <c r="UO43" s="307"/>
      <c r="UP43" s="307"/>
      <c r="UQ43" s="307"/>
      <c r="UR43" s="307"/>
      <c r="US43" s="307"/>
      <c r="UT43" s="307"/>
      <c r="UU43" s="307"/>
      <c r="UV43" s="307"/>
      <c r="UW43" s="307"/>
      <c r="UX43" s="307"/>
      <c r="UY43" s="307"/>
      <c r="UZ43" s="307"/>
      <c r="VA43" s="307"/>
      <c r="VB43" s="307"/>
      <c r="VC43" s="307"/>
      <c r="VD43" s="307"/>
      <c r="VE43" s="307"/>
      <c r="VF43" s="307"/>
      <c r="VG43" s="307"/>
      <c r="VH43" s="307"/>
      <c r="VI43" s="307"/>
      <c r="VJ43" s="307"/>
      <c r="VK43" s="307"/>
      <c r="VL43" s="307"/>
      <c r="VM43" s="307"/>
      <c r="VN43" s="307"/>
      <c r="VO43" s="307"/>
      <c r="VP43" s="307"/>
      <c r="VQ43" s="307"/>
      <c r="VR43" s="307"/>
      <c r="VS43" s="307"/>
      <c r="VT43" s="307"/>
      <c r="VU43" s="307"/>
      <c r="VV43" s="307"/>
      <c r="VW43" s="307"/>
      <c r="VX43" s="307"/>
      <c r="VY43" s="307"/>
      <c r="VZ43" s="307"/>
      <c r="WA43" s="307"/>
      <c r="WB43" s="307"/>
      <c r="WC43" s="307"/>
      <c r="WD43" s="307"/>
      <c r="WE43" s="307"/>
      <c r="WF43" s="307"/>
      <c r="WG43" s="307"/>
      <c r="WH43" s="307"/>
      <c r="WI43" s="307"/>
      <c r="WJ43" s="307"/>
      <c r="WK43" s="307"/>
      <c r="WL43" s="307"/>
      <c r="WM43" s="307"/>
      <c r="WN43" s="307"/>
      <c r="WO43" s="307"/>
      <c r="WP43" s="307"/>
      <c r="WQ43" s="307"/>
      <c r="WR43" s="307"/>
      <c r="WS43" s="307"/>
      <c r="WT43" s="307"/>
      <c r="WU43" s="307"/>
      <c r="WV43" s="307"/>
      <c r="WW43" s="307"/>
      <c r="WX43" s="307"/>
      <c r="WY43" s="307"/>
      <c r="WZ43" s="307"/>
      <c r="XA43" s="307"/>
      <c r="XB43" s="307"/>
      <c r="XC43" s="307"/>
      <c r="XD43" s="307"/>
      <c r="XE43" s="307"/>
      <c r="XF43" s="307"/>
      <c r="XG43" s="307"/>
      <c r="XH43" s="307"/>
      <c r="XI43" s="307"/>
      <c r="XJ43" s="307"/>
      <c r="XK43" s="307"/>
      <c r="XL43" s="307"/>
      <c r="XM43" s="307"/>
      <c r="XN43" s="307"/>
      <c r="XO43" s="307"/>
      <c r="XP43" s="307"/>
      <c r="XQ43" s="307"/>
      <c r="XR43" s="307"/>
      <c r="XS43" s="307"/>
      <c r="XT43" s="307"/>
      <c r="XU43" s="307"/>
      <c r="XV43" s="307"/>
      <c r="XW43" s="307"/>
      <c r="XX43" s="307"/>
      <c r="XY43" s="307"/>
      <c r="XZ43" s="307"/>
      <c r="YA43" s="307"/>
      <c r="YB43" s="307"/>
      <c r="YC43" s="307"/>
      <c r="YD43" s="307"/>
      <c r="YE43" s="307"/>
      <c r="YF43" s="307"/>
      <c r="YG43" s="307"/>
      <c r="YH43" s="307"/>
      <c r="YI43" s="307"/>
      <c r="YJ43" s="307"/>
      <c r="YK43" s="307"/>
      <c r="YL43" s="307"/>
      <c r="YM43" s="307"/>
      <c r="YN43" s="307"/>
      <c r="YO43" s="307"/>
      <c r="YP43" s="307"/>
      <c r="YQ43" s="307"/>
      <c r="YR43" s="307"/>
      <c r="YS43" s="307"/>
      <c r="YT43" s="307"/>
      <c r="YU43" s="307"/>
      <c r="YV43" s="307"/>
      <c r="YW43" s="307"/>
      <c r="YX43" s="307"/>
      <c r="YY43" s="307"/>
      <c r="YZ43" s="307"/>
      <c r="ZA43" s="307"/>
      <c r="ZB43" s="307"/>
      <c r="ZC43" s="307"/>
      <c r="ZD43" s="307"/>
      <c r="ZE43" s="307"/>
      <c r="ZF43" s="307"/>
      <c r="ZG43" s="307"/>
      <c r="ZH43" s="307"/>
      <c r="ZI43" s="307"/>
      <c r="ZJ43" s="307"/>
      <c r="ZK43" s="307"/>
      <c r="ZL43" s="307"/>
      <c r="ZM43" s="307"/>
      <c r="ZN43" s="307"/>
      <c r="ZO43" s="307"/>
      <c r="ZP43" s="307"/>
      <c r="ZQ43" s="307"/>
      <c r="ZR43" s="307"/>
      <c r="ZS43" s="307"/>
      <c r="ZT43" s="307"/>
      <c r="ZU43" s="307"/>
      <c r="ZV43" s="307"/>
      <c r="ZW43" s="307"/>
      <c r="ZX43" s="307"/>
      <c r="ZY43" s="307"/>
      <c r="ZZ43" s="307"/>
      <c r="AAA43" s="307"/>
    </row>
    <row r="44" spans="1:703" s="165" customFormat="1" ht="15" customHeight="1">
      <c r="B44" s="194"/>
      <c r="C44" s="194"/>
      <c r="D44" s="151"/>
      <c r="E44" s="151"/>
      <c r="F44" s="151"/>
      <c r="G44" s="151"/>
      <c r="H44" s="151"/>
      <c r="I44" s="151"/>
      <c r="J44" s="151"/>
      <c r="K44" s="151"/>
      <c r="L44" s="151"/>
      <c r="M44" s="151"/>
      <c r="N44" s="151"/>
      <c r="O44" s="151"/>
      <c r="P44" s="151"/>
      <c r="Q44" s="151"/>
      <c r="R44" s="151"/>
      <c r="S44" s="151"/>
      <c r="T44" s="151"/>
      <c r="U44" s="151"/>
      <c r="V44" s="151"/>
      <c r="W44" s="307"/>
      <c r="X44" s="307"/>
      <c r="Y44" s="307"/>
      <c r="Z44" s="307"/>
      <c r="AA44" s="307"/>
      <c r="AB44" s="307"/>
      <c r="AC44" s="307"/>
      <c r="AD44" s="307"/>
      <c r="AE44" s="307"/>
      <c r="AF44" s="307"/>
      <c r="AG44" s="307"/>
      <c r="AH44" s="307"/>
      <c r="AI44" s="307"/>
      <c r="AJ44" s="307"/>
      <c r="AK44" s="307"/>
      <c r="AL44" s="307"/>
      <c r="AM44" s="307"/>
      <c r="AN44" s="307"/>
      <c r="AO44" s="307"/>
      <c r="AP44" s="307"/>
      <c r="AQ44" s="307"/>
      <c r="AR44" s="307"/>
      <c r="AS44" s="307"/>
      <c r="AT44" s="307"/>
      <c r="AU44" s="307"/>
      <c r="AV44" s="307"/>
      <c r="AW44" s="307"/>
      <c r="AX44" s="307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N44" s="307"/>
      <c r="BO44" s="307"/>
      <c r="BP44" s="307"/>
      <c r="BQ44" s="307"/>
      <c r="BR44" s="307"/>
      <c r="BS44" s="307"/>
      <c r="BT44" s="307"/>
      <c r="BU44" s="307"/>
      <c r="BV44" s="307"/>
      <c r="BW44" s="307"/>
      <c r="BX44" s="307"/>
      <c r="BY44" s="307"/>
      <c r="BZ44" s="307"/>
      <c r="CA44" s="307"/>
      <c r="CB44" s="307"/>
      <c r="CC44" s="307"/>
      <c r="CD44" s="307"/>
      <c r="CE44" s="307"/>
      <c r="CF44" s="307"/>
      <c r="CG44" s="307"/>
      <c r="CH44" s="307"/>
      <c r="CI44" s="307"/>
      <c r="CJ44" s="307"/>
      <c r="CK44" s="307"/>
      <c r="CL44" s="307"/>
      <c r="CM44" s="307"/>
      <c r="CN44" s="307"/>
      <c r="CO44" s="307"/>
      <c r="CP44" s="307"/>
      <c r="CQ44" s="307"/>
      <c r="CR44" s="307"/>
      <c r="CS44" s="307"/>
      <c r="CT44" s="307"/>
      <c r="CU44" s="307"/>
      <c r="CV44" s="307"/>
      <c r="CW44" s="307"/>
      <c r="CX44" s="307"/>
      <c r="CY44" s="307"/>
      <c r="CZ44" s="307"/>
      <c r="DA44" s="307"/>
      <c r="DB44" s="307"/>
      <c r="DC44" s="307"/>
      <c r="DD44" s="307"/>
      <c r="DE44" s="307"/>
      <c r="DF44" s="307"/>
      <c r="DG44" s="307"/>
      <c r="DH44" s="307"/>
      <c r="DI44" s="307"/>
      <c r="DJ44" s="307"/>
      <c r="DK44" s="307"/>
      <c r="DL44" s="307"/>
      <c r="DM44" s="307"/>
      <c r="DN44" s="307"/>
      <c r="DO44" s="307"/>
      <c r="DP44" s="307"/>
      <c r="DQ44" s="307"/>
      <c r="DR44" s="307"/>
      <c r="DS44" s="307"/>
      <c r="DT44" s="307"/>
      <c r="DU44" s="307"/>
      <c r="DV44" s="307"/>
      <c r="DW44" s="307"/>
      <c r="DX44" s="307"/>
      <c r="DY44" s="307"/>
      <c r="DZ44" s="307"/>
      <c r="EA44" s="307"/>
      <c r="EB44" s="307"/>
      <c r="EC44" s="307"/>
      <c r="ED44" s="307"/>
      <c r="EE44" s="307"/>
      <c r="EF44" s="307"/>
      <c r="EG44" s="307"/>
      <c r="EH44" s="307"/>
      <c r="EI44" s="307"/>
      <c r="EJ44" s="307"/>
      <c r="EK44" s="307"/>
      <c r="EL44" s="307"/>
      <c r="EM44" s="307"/>
      <c r="EN44" s="307"/>
      <c r="EO44" s="307"/>
      <c r="EP44" s="307"/>
      <c r="EQ44" s="307"/>
      <c r="ER44" s="307"/>
      <c r="ES44" s="307"/>
      <c r="ET44" s="307"/>
      <c r="EU44" s="307"/>
      <c r="EV44" s="307"/>
      <c r="EW44" s="307"/>
      <c r="EX44" s="307"/>
      <c r="EY44" s="307"/>
      <c r="EZ44" s="307"/>
      <c r="FA44" s="307"/>
      <c r="FB44" s="307"/>
      <c r="FC44" s="307"/>
      <c r="FD44" s="307"/>
      <c r="FE44" s="307"/>
      <c r="FF44" s="307"/>
      <c r="FG44" s="307"/>
      <c r="FH44" s="307"/>
      <c r="FI44" s="307"/>
      <c r="FJ44" s="307"/>
      <c r="FK44" s="307"/>
      <c r="FL44" s="307"/>
      <c r="FM44" s="307"/>
      <c r="FN44" s="307"/>
      <c r="FO44" s="307"/>
      <c r="FP44" s="307"/>
      <c r="FQ44" s="307"/>
      <c r="FR44" s="307"/>
      <c r="FS44" s="307"/>
      <c r="FT44" s="307"/>
      <c r="FU44" s="307"/>
      <c r="FV44" s="307"/>
      <c r="FW44" s="307"/>
      <c r="FX44" s="307"/>
      <c r="FY44" s="307"/>
      <c r="FZ44" s="307"/>
      <c r="GA44" s="307"/>
      <c r="GB44" s="307"/>
      <c r="GC44" s="307"/>
      <c r="GD44" s="307"/>
      <c r="GE44" s="307"/>
      <c r="GF44" s="307"/>
      <c r="GG44" s="307"/>
      <c r="GH44" s="307"/>
      <c r="GI44" s="307"/>
      <c r="GJ44" s="307"/>
      <c r="GK44" s="307"/>
      <c r="GL44" s="307"/>
      <c r="GM44" s="307"/>
      <c r="GN44" s="307"/>
      <c r="GO44" s="307"/>
      <c r="GP44" s="307"/>
      <c r="GQ44" s="307"/>
      <c r="GR44" s="307"/>
      <c r="GS44" s="307"/>
      <c r="GT44" s="307"/>
      <c r="GU44" s="307"/>
      <c r="GV44" s="307"/>
      <c r="GW44" s="307"/>
      <c r="GX44" s="307"/>
      <c r="GY44" s="307"/>
      <c r="GZ44" s="307"/>
      <c r="HA44" s="307"/>
      <c r="HB44" s="307"/>
      <c r="HC44" s="307"/>
      <c r="HD44" s="307"/>
      <c r="HE44" s="307"/>
      <c r="HF44" s="307"/>
      <c r="HG44" s="307"/>
      <c r="HH44" s="307"/>
      <c r="HI44" s="307"/>
      <c r="HJ44" s="307"/>
      <c r="HK44" s="307"/>
      <c r="HL44" s="307"/>
      <c r="HM44" s="307"/>
      <c r="HN44" s="307"/>
      <c r="HO44" s="307"/>
      <c r="HP44" s="307"/>
      <c r="HQ44" s="307"/>
      <c r="HR44" s="307"/>
      <c r="HS44" s="307"/>
      <c r="HT44" s="307"/>
      <c r="HU44" s="307"/>
      <c r="HV44" s="307"/>
      <c r="HW44" s="307"/>
      <c r="HX44" s="307"/>
      <c r="HY44" s="307"/>
      <c r="HZ44" s="307"/>
      <c r="IA44" s="307"/>
      <c r="IB44" s="307"/>
      <c r="IC44" s="307"/>
      <c r="ID44" s="307"/>
      <c r="IE44" s="307"/>
      <c r="IF44" s="307"/>
      <c r="IG44" s="307"/>
      <c r="IH44" s="307"/>
      <c r="II44" s="307"/>
      <c r="IJ44" s="307"/>
      <c r="IK44" s="307"/>
      <c r="IL44" s="307"/>
      <c r="IM44" s="307"/>
      <c r="IN44" s="307"/>
      <c r="IO44" s="307"/>
      <c r="IP44" s="307"/>
      <c r="IQ44" s="307"/>
      <c r="IR44" s="307"/>
      <c r="IS44" s="307"/>
      <c r="IT44" s="307"/>
      <c r="IU44" s="307"/>
      <c r="IV44" s="307"/>
      <c r="IW44" s="307"/>
      <c r="IX44" s="307"/>
      <c r="IY44" s="307"/>
      <c r="IZ44" s="307"/>
      <c r="JA44" s="307"/>
      <c r="JB44" s="307"/>
      <c r="JC44" s="307"/>
      <c r="JD44" s="307"/>
      <c r="JE44" s="307"/>
      <c r="JF44" s="307"/>
      <c r="JG44" s="307"/>
      <c r="JH44" s="307"/>
      <c r="JI44" s="307"/>
      <c r="JJ44" s="307"/>
      <c r="JK44" s="307"/>
      <c r="JL44" s="307"/>
      <c r="JM44" s="307"/>
      <c r="JN44" s="307"/>
      <c r="JO44" s="307"/>
      <c r="JP44" s="307"/>
      <c r="JQ44" s="307"/>
      <c r="JR44" s="307"/>
      <c r="JS44" s="307"/>
      <c r="JT44" s="307"/>
      <c r="JU44" s="307"/>
      <c r="JV44" s="307"/>
      <c r="JW44" s="307"/>
      <c r="JX44" s="307"/>
      <c r="JY44" s="307"/>
      <c r="JZ44" s="307"/>
      <c r="KA44" s="307"/>
      <c r="KB44" s="307"/>
      <c r="KC44" s="307"/>
      <c r="KD44" s="307"/>
      <c r="KE44" s="307"/>
      <c r="KF44" s="307"/>
      <c r="KG44" s="307"/>
      <c r="KH44" s="307"/>
      <c r="KI44" s="307"/>
      <c r="KJ44" s="307"/>
      <c r="KK44" s="307"/>
      <c r="KL44" s="307"/>
      <c r="KM44" s="307"/>
      <c r="KN44" s="307"/>
      <c r="KO44" s="307"/>
      <c r="KP44" s="307"/>
      <c r="KQ44" s="307"/>
      <c r="KR44" s="307"/>
      <c r="KS44" s="307"/>
      <c r="KT44" s="307"/>
      <c r="KU44" s="307"/>
      <c r="KV44" s="307"/>
      <c r="KW44" s="307"/>
      <c r="KX44" s="307"/>
      <c r="KY44" s="307"/>
      <c r="KZ44" s="307"/>
      <c r="LA44" s="307"/>
      <c r="LB44" s="307"/>
      <c r="LC44" s="307"/>
      <c r="LD44" s="307"/>
      <c r="LE44" s="307"/>
      <c r="LF44" s="307"/>
      <c r="LG44" s="307"/>
      <c r="LH44" s="307"/>
      <c r="LI44" s="307"/>
      <c r="LJ44" s="307"/>
      <c r="LK44" s="307"/>
      <c r="LL44" s="307"/>
      <c r="LM44" s="307"/>
      <c r="LN44" s="307"/>
      <c r="LO44" s="307"/>
      <c r="LP44" s="307"/>
      <c r="LQ44" s="307"/>
      <c r="LR44" s="307"/>
      <c r="LS44" s="307"/>
      <c r="LT44" s="307"/>
      <c r="LU44" s="307"/>
      <c r="LV44" s="307"/>
      <c r="LW44" s="307"/>
      <c r="LX44" s="307"/>
      <c r="LY44" s="307"/>
      <c r="LZ44" s="307"/>
      <c r="MA44" s="307"/>
      <c r="MB44" s="307"/>
      <c r="MC44" s="307"/>
      <c r="MD44" s="307"/>
      <c r="ME44" s="307"/>
      <c r="MF44" s="307"/>
      <c r="MG44" s="307"/>
      <c r="MH44" s="307"/>
      <c r="MI44" s="307"/>
      <c r="MJ44" s="307"/>
      <c r="MK44" s="307"/>
      <c r="ML44" s="307"/>
      <c r="MM44" s="307"/>
      <c r="MN44" s="307"/>
      <c r="MO44" s="307"/>
      <c r="MP44" s="307"/>
      <c r="MQ44" s="307"/>
      <c r="MR44" s="307"/>
      <c r="MS44" s="307"/>
      <c r="MT44" s="307"/>
      <c r="MU44" s="307"/>
      <c r="MV44" s="307"/>
      <c r="MW44" s="307"/>
      <c r="MX44" s="307"/>
      <c r="MY44" s="307"/>
      <c r="MZ44" s="307"/>
      <c r="NA44" s="307"/>
      <c r="NB44" s="307"/>
      <c r="NC44" s="307"/>
      <c r="ND44" s="307"/>
      <c r="NE44" s="307"/>
      <c r="NF44" s="307"/>
      <c r="NG44" s="307"/>
      <c r="NH44" s="307"/>
      <c r="NI44" s="307"/>
      <c r="NJ44" s="307"/>
      <c r="NK44" s="307"/>
      <c r="NL44" s="307"/>
      <c r="NM44" s="307"/>
      <c r="NN44" s="307"/>
      <c r="NO44" s="307"/>
      <c r="NP44" s="307"/>
      <c r="NQ44" s="307"/>
      <c r="NR44" s="307"/>
      <c r="NS44" s="307"/>
      <c r="NT44" s="307"/>
      <c r="NU44" s="307"/>
      <c r="NV44" s="307"/>
      <c r="NW44" s="307"/>
      <c r="NX44" s="307"/>
      <c r="NY44" s="307"/>
      <c r="NZ44" s="307"/>
      <c r="OA44" s="307"/>
      <c r="OB44" s="307"/>
      <c r="OC44" s="307"/>
      <c r="OD44" s="307"/>
      <c r="OE44" s="307"/>
      <c r="OF44" s="307"/>
      <c r="OG44" s="307"/>
      <c r="OH44" s="307"/>
      <c r="OI44" s="307"/>
      <c r="OJ44" s="307"/>
      <c r="OK44" s="307"/>
      <c r="OL44" s="307"/>
      <c r="OM44" s="307"/>
      <c r="ON44" s="307"/>
      <c r="OO44" s="307"/>
      <c r="OP44" s="307"/>
      <c r="OQ44" s="307"/>
      <c r="OR44" s="307"/>
      <c r="OS44" s="307"/>
      <c r="OT44" s="307"/>
      <c r="OU44" s="307"/>
      <c r="OV44" s="307"/>
      <c r="OW44" s="307"/>
      <c r="OX44" s="307"/>
      <c r="OY44" s="307"/>
      <c r="OZ44" s="307"/>
      <c r="PA44" s="307"/>
      <c r="PB44" s="307"/>
      <c r="PC44" s="307"/>
      <c r="PD44" s="307"/>
      <c r="PE44" s="307"/>
      <c r="PF44" s="307"/>
      <c r="PG44" s="307"/>
      <c r="PH44" s="307"/>
      <c r="PI44" s="307"/>
      <c r="PJ44" s="307"/>
      <c r="PK44" s="307"/>
      <c r="PL44" s="307"/>
      <c r="PM44" s="307"/>
      <c r="PN44" s="307"/>
      <c r="PO44" s="307"/>
      <c r="PP44" s="307"/>
      <c r="PQ44" s="307"/>
      <c r="PR44" s="307"/>
      <c r="PS44" s="307"/>
      <c r="PT44" s="307"/>
      <c r="PU44" s="307"/>
      <c r="PV44" s="307"/>
      <c r="PW44" s="307"/>
      <c r="PX44" s="307"/>
      <c r="PY44" s="307"/>
      <c r="PZ44" s="307"/>
      <c r="QA44" s="307"/>
      <c r="QB44" s="307"/>
      <c r="QC44" s="307"/>
      <c r="QD44" s="307"/>
      <c r="QE44" s="307"/>
      <c r="QF44" s="307"/>
      <c r="QG44" s="307"/>
      <c r="QH44" s="307"/>
      <c r="QI44" s="307"/>
      <c r="QJ44" s="307"/>
      <c r="QK44" s="307"/>
      <c r="QL44" s="307"/>
      <c r="QM44" s="307"/>
      <c r="QN44" s="307"/>
      <c r="QO44" s="307"/>
      <c r="QP44" s="307"/>
      <c r="QQ44" s="307"/>
      <c r="QR44" s="307"/>
      <c r="QS44" s="307"/>
      <c r="QT44" s="307"/>
      <c r="QU44" s="307"/>
      <c r="QV44" s="307"/>
      <c r="QW44" s="307"/>
      <c r="QX44" s="307"/>
      <c r="QY44" s="307"/>
      <c r="QZ44" s="307"/>
      <c r="RA44" s="307"/>
      <c r="RB44" s="307"/>
      <c r="RC44" s="307"/>
      <c r="RD44" s="307"/>
      <c r="RE44" s="307"/>
      <c r="RF44" s="307"/>
      <c r="RG44" s="307"/>
      <c r="RH44" s="307"/>
      <c r="RI44" s="307"/>
      <c r="RJ44" s="307"/>
      <c r="RK44" s="307"/>
      <c r="RL44" s="307"/>
      <c r="RM44" s="307"/>
      <c r="RN44" s="307"/>
      <c r="RO44" s="307"/>
      <c r="RP44" s="307"/>
      <c r="RQ44" s="307"/>
      <c r="RR44" s="307"/>
      <c r="RS44" s="307"/>
      <c r="RT44" s="307"/>
      <c r="RU44" s="307"/>
      <c r="RV44" s="307"/>
      <c r="RW44" s="307"/>
      <c r="RX44" s="307"/>
      <c r="RY44" s="307"/>
      <c r="RZ44" s="307"/>
      <c r="SA44" s="307"/>
      <c r="SB44" s="307"/>
      <c r="SC44" s="307"/>
      <c r="SD44" s="307"/>
      <c r="SE44" s="307"/>
      <c r="SF44" s="307"/>
      <c r="SG44" s="307"/>
      <c r="SH44" s="307"/>
      <c r="SI44" s="307"/>
      <c r="SJ44" s="307"/>
      <c r="SK44" s="307"/>
      <c r="SL44" s="307"/>
      <c r="SM44" s="307"/>
      <c r="SN44" s="307"/>
      <c r="SO44" s="307"/>
      <c r="SP44" s="307"/>
      <c r="SQ44" s="307"/>
      <c r="SR44" s="307"/>
      <c r="SS44" s="307"/>
      <c r="ST44" s="307"/>
      <c r="SU44" s="307"/>
      <c r="SV44" s="307"/>
      <c r="SW44" s="307"/>
      <c r="SX44" s="307"/>
      <c r="SY44" s="307"/>
      <c r="SZ44" s="307"/>
      <c r="TA44" s="307"/>
      <c r="TB44" s="307"/>
      <c r="TC44" s="307"/>
      <c r="TD44" s="307"/>
      <c r="TE44" s="307"/>
      <c r="TF44" s="307"/>
      <c r="TG44" s="307"/>
      <c r="TH44" s="307"/>
      <c r="TI44" s="307"/>
      <c r="TJ44" s="307"/>
      <c r="TK44" s="307"/>
      <c r="TL44" s="307"/>
      <c r="TM44" s="307"/>
      <c r="TN44" s="307"/>
      <c r="TO44" s="307"/>
      <c r="TP44" s="307"/>
      <c r="TQ44" s="307"/>
      <c r="TR44" s="307"/>
      <c r="TS44" s="307"/>
      <c r="TT44" s="307"/>
      <c r="TU44" s="307"/>
      <c r="TV44" s="307"/>
      <c r="TW44" s="307"/>
      <c r="TX44" s="307"/>
      <c r="TY44" s="307"/>
      <c r="TZ44" s="307"/>
      <c r="UA44" s="307"/>
      <c r="UB44" s="307"/>
      <c r="UC44" s="307"/>
      <c r="UD44" s="307"/>
      <c r="UE44" s="307"/>
      <c r="UF44" s="307"/>
      <c r="UG44" s="307"/>
      <c r="UH44" s="307"/>
      <c r="UI44" s="307"/>
      <c r="UJ44" s="307"/>
      <c r="UK44" s="307"/>
      <c r="UL44" s="307"/>
      <c r="UM44" s="307"/>
      <c r="UN44" s="307"/>
      <c r="UO44" s="307"/>
      <c r="UP44" s="307"/>
      <c r="UQ44" s="307"/>
      <c r="UR44" s="307"/>
      <c r="US44" s="307"/>
      <c r="UT44" s="307"/>
      <c r="UU44" s="307"/>
      <c r="UV44" s="307"/>
      <c r="UW44" s="307"/>
      <c r="UX44" s="307"/>
      <c r="UY44" s="307"/>
      <c r="UZ44" s="307"/>
      <c r="VA44" s="307"/>
      <c r="VB44" s="307"/>
      <c r="VC44" s="307"/>
      <c r="VD44" s="307"/>
      <c r="VE44" s="307"/>
      <c r="VF44" s="307"/>
      <c r="VG44" s="307"/>
      <c r="VH44" s="307"/>
      <c r="VI44" s="307"/>
      <c r="VJ44" s="307"/>
      <c r="VK44" s="307"/>
      <c r="VL44" s="307"/>
      <c r="VM44" s="307"/>
      <c r="VN44" s="307"/>
      <c r="VO44" s="307"/>
      <c r="VP44" s="307"/>
      <c r="VQ44" s="307"/>
      <c r="VR44" s="307"/>
      <c r="VS44" s="307"/>
      <c r="VT44" s="307"/>
      <c r="VU44" s="307"/>
      <c r="VV44" s="307"/>
      <c r="VW44" s="307"/>
      <c r="VX44" s="307"/>
      <c r="VY44" s="307"/>
      <c r="VZ44" s="307"/>
      <c r="WA44" s="307"/>
      <c r="WB44" s="307"/>
      <c r="WC44" s="307"/>
      <c r="WD44" s="307"/>
      <c r="WE44" s="307"/>
      <c r="WF44" s="307"/>
      <c r="WG44" s="307"/>
      <c r="WH44" s="307"/>
      <c r="WI44" s="307"/>
      <c r="WJ44" s="307"/>
      <c r="WK44" s="307"/>
      <c r="WL44" s="307"/>
      <c r="WM44" s="307"/>
      <c r="WN44" s="307"/>
      <c r="WO44" s="307"/>
      <c r="WP44" s="307"/>
      <c r="WQ44" s="307"/>
      <c r="WR44" s="307"/>
      <c r="WS44" s="307"/>
      <c r="WT44" s="307"/>
      <c r="WU44" s="307"/>
      <c r="WV44" s="307"/>
      <c r="WW44" s="307"/>
      <c r="WX44" s="307"/>
      <c r="WY44" s="307"/>
      <c r="WZ44" s="307"/>
      <c r="XA44" s="307"/>
      <c r="XB44" s="307"/>
      <c r="XC44" s="307"/>
      <c r="XD44" s="307"/>
      <c r="XE44" s="307"/>
      <c r="XF44" s="307"/>
      <c r="XG44" s="307"/>
      <c r="XH44" s="307"/>
      <c r="XI44" s="307"/>
      <c r="XJ44" s="307"/>
      <c r="XK44" s="307"/>
      <c r="XL44" s="307"/>
      <c r="XM44" s="307"/>
      <c r="XN44" s="307"/>
      <c r="XO44" s="307"/>
      <c r="XP44" s="307"/>
      <c r="XQ44" s="307"/>
      <c r="XR44" s="307"/>
      <c r="XS44" s="307"/>
      <c r="XT44" s="307"/>
      <c r="XU44" s="307"/>
      <c r="XV44" s="307"/>
      <c r="XW44" s="307"/>
      <c r="XX44" s="307"/>
      <c r="XY44" s="307"/>
      <c r="XZ44" s="307"/>
      <c r="YA44" s="307"/>
      <c r="YB44" s="307"/>
      <c r="YC44" s="307"/>
      <c r="YD44" s="307"/>
      <c r="YE44" s="307"/>
      <c r="YF44" s="307"/>
      <c r="YG44" s="307"/>
      <c r="YH44" s="307"/>
      <c r="YI44" s="307"/>
      <c r="YJ44" s="307"/>
      <c r="YK44" s="307"/>
      <c r="YL44" s="307"/>
      <c r="YM44" s="307"/>
      <c r="YN44" s="307"/>
      <c r="YO44" s="307"/>
      <c r="YP44" s="307"/>
      <c r="YQ44" s="307"/>
      <c r="YR44" s="307"/>
      <c r="YS44" s="307"/>
      <c r="YT44" s="307"/>
      <c r="YU44" s="307"/>
      <c r="YV44" s="307"/>
      <c r="YW44" s="307"/>
      <c r="YX44" s="307"/>
      <c r="YY44" s="307"/>
      <c r="YZ44" s="307"/>
      <c r="ZA44" s="307"/>
      <c r="ZB44" s="307"/>
      <c r="ZC44" s="307"/>
      <c r="ZD44" s="307"/>
      <c r="ZE44" s="307"/>
      <c r="ZF44" s="307"/>
      <c r="ZG44" s="307"/>
      <c r="ZH44" s="307"/>
      <c r="ZI44" s="307"/>
      <c r="ZJ44" s="307"/>
      <c r="ZK44" s="307"/>
      <c r="ZL44" s="307"/>
      <c r="ZM44" s="307"/>
      <c r="ZN44" s="307"/>
      <c r="ZO44" s="307"/>
      <c r="ZP44" s="307"/>
      <c r="ZQ44" s="307"/>
      <c r="ZR44" s="307"/>
      <c r="ZS44" s="307"/>
      <c r="ZT44" s="307"/>
      <c r="ZU44" s="307"/>
      <c r="ZV44" s="307"/>
      <c r="ZW44" s="307"/>
      <c r="ZX44" s="307"/>
      <c r="ZY44" s="307"/>
      <c r="ZZ44" s="307"/>
      <c r="AAA44" s="307"/>
    </row>
    <row r="45" spans="1:703" s="165" customFormat="1" ht="23.1" customHeight="1">
      <c r="A45" s="343"/>
      <c r="B45" s="344" t="s">
        <v>299</v>
      </c>
      <c r="C45" s="400" t="s">
        <v>277</v>
      </c>
      <c r="D45" s="151">
        <v>30.066256517494239</v>
      </c>
      <c r="E45" s="151">
        <v>-1.674794319525541</v>
      </c>
      <c r="F45" s="151">
        <v>4.4602576757005963</v>
      </c>
      <c r="G45" s="151">
        <v>-10.127913399005683</v>
      </c>
      <c r="H45" s="151">
        <v>4.8847921337721534</v>
      </c>
      <c r="I45" s="151">
        <v>-1.8313894428078736</v>
      </c>
      <c r="J45" s="151">
        <v>19.612178092317876</v>
      </c>
      <c r="K45" s="151">
        <v>19.472791532577993</v>
      </c>
      <c r="L45" s="151">
        <v>12.087867458572177</v>
      </c>
      <c r="M45" s="151">
        <v>21.316430406871547</v>
      </c>
      <c r="N45" s="151">
        <v>19.606862136577274</v>
      </c>
      <c r="O45" s="151">
        <v>8.8225951380145773</v>
      </c>
      <c r="P45" s="151">
        <v>21.584721129517213</v>
      </c>
      <c r="Q45" s="151">
        <v>3.7109174487476304</v>
      </c>
      <c r="R45" s="151">
        <v>10.163632225925268</v>
      </c>
      <c r="S45" s="151">
        <v>3.5246751596937687</v>
      </c>
      <c r="T45" s="151">
        <v>-3.1061586326802559</v>
      </c>
      <c r="U45" s="151">
        <v>-2.4662150890031875</v>
      </c>
      <c r="V45" s="151">
        <v>7.3291057301803297</v>
      </c>
      <c r="W45" s="307"/>
      <c r="X45" s="307"/>
      <c r="Y45" s="307"/>
      <c r="Z45" s="307"/>
      <c r="AA45" s="307"/>
      <c r="AB45" s="307"/>
      <c r="AC45" s="307"/>
      <c r="AD45" s="307"/>
      <c r="AE45" s="307"/>
      <c r="AF45" s="307"/>
      <c r="AG45" s="307"/>
      <c r="AH45" s="307"/>
      <c r="AI45" s="307"/>
      <c r="AJ45" s="307"/>
      <c r="AK45" s="307"/>
      <c r="AL45" s="307"/>
      <c r="AM45" s="307"/>
      <c r="AN45" s="307"/>
      <c r="AO45" s="307"/>
      <c r="AP45" s="307"/>
      <c r="AQ45" s="307"/>
      <c r="AR45" s="307"/>
      <c r="AS45" s="307"/>
      <c r="AT45" s="307"/>
      <c r="AU45" s="307"/>
      <c r="AV45" s="307"/>
      <c r="AW45" s="307"/>
      <c r="AX45" s="307"/>
      <c r="AY45" s="307"/>
      <c r="AZ45" s="307"/>
      <c r="BA45" s="307"/>
      <c r="BB45" s="307"/>
      <c r="BC45" s="307"/>
      <c r="BD45" s="307"/>
      <c r="BE45" s="307"/>
      <c r="BF45" s="307"/>
      <c r="BG45" s="307"/>
      <c r="BH45" s="307"/>
      <c r="BI45" s="307"/>
      <c r="BJ45" s="307"/>
      <c r="BK45" s="307"/>
      <c r="BL45" s="307"/>
      <c r="BM45" s="307"/>
      <c r="BN45" s="307"/>
      <c r="BO45" s="307"/>
      <c r="BP45" s="307"/>
      <c r="BQ45" s="307"/>
      <c r="BR45" s="307"/>
      <c r="BS45" s="307"/>
      <c r="BT45" s="307"/>
      <c r="BU45" s="307"/>
      <c r="BV45" s="307"/>
      <c r="BW45" s="307"/>
      <c r="BX45" s="307"/>
      <c r="BY45" s="307"/>
      <c r="BZ45" s="307"/>
      <c r="CA45" s="307"/>
      <c r="CB45" s="307"/>
      <c r="CC45" s="307"/>
      <c r="CD45" s="307"/>
      <c r="CE45" s="307"/>
      <c r="CF45" s="307"/>
      <c r="CG45" s="307"/>
      <c r="CH45" s="307"/>
      <c r="CI45" s="307"/>
      <c r="CJ45" s="307"/>
      <c r="CK45" s="307"/>
      <c r="CL45" s="307"/>
      <c r="CM45" s="307"/>
      <c r="CN45" s="307"/>
      <c r="CO45" s="307"/>
      <c r="CP45" s="307"/>
      <c r="CQ45" s="307"/>
      <c r="CR45" s="307"/>
      <c r="CS45" s="307"/>
      <c r="CT45" s="307"/>
      <c r="CU45" s="307"/>
      <c r="CV45" s="307"/>
      <c r="CW45" s="307"/>
      <c r="CX45" s="307"/>
      <c r="CY45" s="307"/>
      <c r="CZ45" s="307"/>
      <c r="DA45" s="307"/>
      <c r="DB45" s="307"/>
      <c r="DC45" s="307"/>
      <c r="DD45" s="307"/>
      <c r="DE45" s="307"/>
      <c r="DF45" s="307"/>
      <c r="DG45" s="307"/>
      <c r="DH45" s="307"/>
      <c r="DI45" s="307"/>
      <c r="DJ45" s="307"/>
      <c r="DK45" s="307"/>
      <c r="DL45" s="307"/>
      <c r="DM45" s="307"/>
      <c r="DN45" s="307"/>
      <c r="DO45" s="307"/>
      <c r="DP45" s="307"/>
      <c r="DQ45" s="307"/>
      <c r="DR45" s="307"/>
      <c r="DS45" s="307"/>
      <c r="DT45" s="307"/>
      <c r="DU45" s="307"/>
      <c r="DV45" s="307"/>
      <c r="DW45" s="307"/>
      <c r="DX45" s="307"/>
      <c r="DY45" s="307"/>
      <c r="DZ45" s="307"/>
      <c r="EA45" s="307"/>
      <c r="EB45" s="307"/>
      <c r="EC45" s="307"/>
      <c r="ED45" s="307"/>
      <c r="EE45" s="307"/>
      <c r="EF45" s="307"/>
      <c r="EG45" s="307"/>
      <c r="EH45" s="307"/>
      <c r="EI45" s="307"/>
      <c r="EJ45" s="307"/>
      <c r="EK45" s="307"/>
      <c r="EL45" s="307"/>
      <c r="EM45" s="307"/>
      <c r="EN45" s="307"/>
      <c r="EO45" s="307"/>
      <c r="EP45" s="307"/>
      <c r="EQ45" s="307"/>
      <c r="ER45" s="307"/>
      <c r="ES45" s="307"/>
      <c r="ET45" s="307"/>
      <c r="EU45" s="307"/>
      <c r="EV45" s="307"/>
      <c r="EW45" s="307"/>
      <c r="EX45" s="307"/>
      <c r="EY45" s="307"/>
      <c r="EZ45" s="307"/>
      <c r="FA45" s="307"/>
      <c r="FB45" s="307"/>
      <c r="FC45" s="307"/>
      <c r="FD45" s="307"/>
      <c r="FE45" s="307"/>
      <c r="FF45" s="307"/>
      <c r="FG45" s="307"/>
      <c r="FH45" s="307"/>
      <c r="FI45" s="307"/>
      <c r="FJ45" s="307"/>
      <c r="FK45" s="307"/>
      <c r="FL45" s="307"/>
      <c r="FM45" s="307"/>
      <c r="FN45" s="307"/>
      <c r="FO45" s="307"/>
      <c r="FP45" s="307"/>
      <c r="FQ45" s="307"/>
      <c r="FR45" s="307"/>
      <c r="FS45" s="307"/>
      <c r="FT45" s="307"/>
      <c r="FU45" s="307"/>
      <c r="FV45" s="307"/>
      <c r="FW45" s="307"/>
      <c r="FX45" s="307"/>
      <c r="FY45" s="307"/>
      <c r="FZ45" s="307"/>
      <c r="GA45" s="307"/>
      <c r="GB45" s="307"/>
      <c r="GC45" s="307"/>
      <c r="GD45" s="307"/>
      <c r="GE45" s="307"/>
      <c r="GF45" s="307"/>
      <c r="GG45" s="307"/>
      <c r="GH45" s="307"/>
      <c r="GI45" s="307"/>
      <c r="GJ45" s="307"/>
      <c r="GK45" s="307"/>
      <c r="GL45" s="307"/>
      <c r="GM45" s="307"/>
      <c r="GN45" s="307"/>
      <c r="GO45" s="307"/>
      <c r="GP45" s="307"/>
      <c r="GQ45" s="307"/>
      <c r="GR45" s="307"/>
      <c r="GS45" s="307"/>
      <c r="GT45" s="307"/>
      <c r="GU45" s="307"/>
      <c r="GV45" s="307"/>
      <c r="GW45" s="307"/>
      <c r="GX45" s="307"/>
      <c r="GY45" s="307"/>
      <c r="GZ45" s="307"/>
      <c r="HA45" s="307"/>
      <c r="HB45" s="307"/>
      <c r="HC45" s="307"/>
      <c r="HD45" s="307"/>
      <c r="HE45" s="307"/>
      <c r="HF45" s="307"/>
      <c r="HG45" s="307"/>
      <c r="HH45" s="307"/>
      <c r="HI45" s="307"/>
      <c r="HJ45" s="307"/>
      <c r="HK45" s="307"/>
      <c r="HL45" s="307"/>
      <c r="HM45" s="307"/>
      <c r="HN45" s="307"/>
      <c r="HO45" s="307"/>
      <c r="HP45" s="307"/>
      <c r="HQ45" s="307"/>
      <c r="HR45" s="307"/>
      <c r="HS45" s="307"/>
      <c r="HT45" s="307"/>
      <c r="HU45" s="307"/>
      <c r="HV45" s="307"/>
      <c r="HW45" s="307"/>
      <c r="HX45" s="307"/>
      <c r="HY45" s="307"/>
      <c r="HZ45" s="307"/>
      <c r="IA45" s="307"/>
      <c r="IB45" s="307"/>
      <c r="IC45" s="307"/>
      <c r="ID45" s="307"/>
      <c r="IE45" s="307"/>
      <c r="IF45" s="307"/>
      <c r="IG45" s="307"/>
      <c r="IH45" s="307"/>
      <c r="II45" s="307"/>
      <c r="IJ45" s="307"/>
      <c r="IK45" s="307"/>
      <c r="IL45" s="307"/>
      <c r="IM45" s="307"/>
      <c r="IN45" s="307"/>
      <c r="IO45" s="307"/>
      <c r="IP45" s="307"/>
      <c r="IQ45" s="307"/>
      <c r="IR45" s="307"/>
      <c r="IS45" s="307"/>
      <c r="IT45" s="307"/>
      <c r="IU45" s="307"/>
      <c r="IV45" s="307"/>
      <c r="IW45" s="307"/>
      <c r="IX45" s="307"/>
      <c r="IY45" s="307"/>
      <c r="IZ45" s="307"/>
      <c r="JA45" s="307"/>
      <c r="JB45" s="307"/>
      <c r="JC45" s="307"/>
      <c r="JD45" s="307"/>
      <c r="JE45" s="307"/>
      <c r="JF45" s="307"/>
      <c r="JG45" s="307"/>
      <c r="JH45" s="307"/>
      <c r="JI45" s="307"/>
      <c r="JJ45" s="307"/>
      <c r="JK45" s="307"/>
      <c r="JL45" s="307"/>
      <c r="JM45" s="307"/>
      <c r="JN45" s="307"/>
      <c r="JO45" s="307"/>
      <c r="JP45" s="307"/>
      <c r="JQ45" s="307"/>
      <c r="JR45" s="307"/>
      <c r="JS45" s="307"/>
      <c r="JT45" s="307"/>
      <c r="JU45" s="307"/>
      <c r="JV45" s="307"/>
      <c r="JW45" s="307"/>
      <c r="JX45" s="307"/>
      <c r="JY45" s="307"/>
      <c r="JZ45" s="307"/>
      <c r="KA45" s="307"/>
      <c r="KB45" s="307"/>
      <c r="KC45" s="307"/>
      <c r="KD45" s="307"/>
      <c r="KE45" s="307"/>
      <c r="KF45" s="307"/>
      <c r="KG45" s="307"/>
      <c r="KH45" s="307"/>
      <c r="KI45" s="307"/>
      <c r="KJ45" s="307"/>
      <c r="KK45" s="307"/>
      <c r="KL45" s="307"/>
      <c r="KM45" s="307"/>
      <c r="KN45" s="307"/>
      <c r="KO45" s="307"/>
      <c r="KP45" s="307"/>
      <c r="KQ45" s="307"/>
      <c r="KR45" s="307"/>
      <c r="KS45" s="307"/>
      <c r="KT45" s="307"/>
      <c r="KU45" s="307"/>
      <c r="KV45" s="307"/>
      <c r="KW45" s="307"/>
      <c r="KX45" s="307"/>
      <c r="KY45" s="307"/>
      <c r="KZ45" s="307"/>
      <c r="LA45" s="307"/>
      <c r="LB45" s="307"/>
      <c r="LC45" s="307"/>
      <c r="LD45" s="307"/>
      <c r="LE45" s="307"/>
      <c r="LF45" s="307"/>
      <c r="LG45" s="307"/>
      <c r="LH45" s="307"/>
      <c r="LI45" s="307"/>
      <c r="LJ45" s="307"/>
      <c r="LK45" s="307"/>
      <c r="LL45" s="307"/>
      <c r="LM45" s="307"/>
      <c r="LN45" s="307"/>
      <c r="LO45" s="307"/>
      <c r="LP45" s="307"/>
      <c r="LQ45" s="307"/>
      <c r="LR45" s="307"/>
      <c r="LS45" s="307"/>
      <c r="LT45" s="307"/>
      <c r="LU45" s="307"/>
      <c r="LV45" s="307"/>
      <c r="LW45" s="307"/>
      <c r="LX45" s="307"/>
      <c r="LY45" s="307"/>
      <c r="LZ45" s="307"/>
      <c r="MA45" s="307"/>
      <c r="MB45" s="307"/>
      <c r="MC45" s="307"/>
      <c r="MD45" s="307"/>
      <c r="ME45" s="307"/>
      <c r="MF45" s="307"/>
      <c r="MG45" s="307"/>
      <c r="MH45" s="307"/>
      <c r="MI45" s="307"/>
      <c r="MJ45" s="307"/>
      <c r="MK45" s="307"/>
      <c r="ML45" s="307"/>
      <c r="MM45" s="307"/>
      <c r="MN45" s="307"/>
      <c r="MO45" s="307"/>
      <c r="MP45" s="307"/>
      <c r="MQ45" s="307"/>
      <c r="MR45" s="307"/>
      <c r="MS45" s="307"/>
      <c r="MT45" s="307"/>
      <c r="MU45" s="307"/>
      <c r="MV45" s="307"/>
      <c r="MW45" s="307"/>
      <c r="MX45" s="307"/>
      <c r="MY45" s="307"/>
      <c r="MZ45" s="307"/>
      <c r="NA45" s="307"/>
      <c r="NB45" s="307"/>
      <c r="NC45" s="307"/>
      <c r="ND45" s="307"/>
      <c r="NE45" s="307"/>
      <c r="NF45" s="307"/>
      <c r="NG45" s="307"/>
      <c r="NH45" s="307"/>
      <c r="NI45" s="307"/>
      <c r="NJ45" s="307"/>
      <c r="NK45" s="307"/>
      <c r="NL45" s="307"/>
      <c r="NM45" s="307"/>
      <c r="NN45" s="307"/>
      <c r="NO45" s="307"/>
      <c r="NP45" s="307"/>
      <c r="NQ45" s="307"/>
      <c r="NR45" s="307"/>
      <c r="NS45" s="307"/>
      <c r="NT45" s="307"/>
      <c r="NU45" s="307"/>
      <c r="NV45" s="307"/>
      <c r="NW45" s="307"/>
      <c r="NX45" s="307"/>
      <c r="NY45" s="307"/>
      <c r="NZ45" s="307"/>
      <c r="OA45" s="307"/>
      <c r="OB45" s="307"/>
      <c r="OC45" s="307"/>
      <c r="OD45" s="307"/>
      <c r="OE45" s="307"/>
      <c r="OF45" s="307"/>
      <c r="OG45" s="307"/>
      <c r="OH45" s="307"/>
      <c r="OI45" s="307"/>
      <c r="OJ45" s="307"/>
      <c r="OK45" s="307"/>
      <c r="OL45" s="307"/>
      <c r="OM45" s="307"/>
      <c r="ON45" s="307"/>
      <c r="OO45" s="307"/>
      <c r="OP45" s="307"/>
      <c r="OQ45" s="307"/>
      <c r="OR45" s="307"/>
      <c r="OS45" s="307"/>
      <c r="OT45" s="307"/>
      <c r="OU45" s="307"/>
      <c r="OV45" s="307"/>
      <c r="OW45" s="307"/>
      <c r="OX45" s="307"/>
      <c r="OY45" s="307"/>
      <c r="OZ45" s="307"/>
      <c r="PA45" s="307"/>
      <c r="PB45" s="307"/>
      <c r="PC45" s="307"/>
      <c r="PD45" s="307"/>
      <c r="PE45" s="307"/>
      <c r="PF45" s="307"/>
      <c r="PG45" s="307"/>
      <c r="PH45" s="307"/>
      <c r="PI45" s="307"/>
      <c r="PJ45" s="307"/>
      <c r="PK45" s="307"/>
      <c r="PL45" s="307"/>
      <c r="PM45" s="307"/>
      <c r="PN45" s="307"/>
      <c r="PO45" s="307"/>
      <c r="PP45" s="307"/>
      <c r="PQ45" s="307"/>
      <c r="PR45" s="307"/>
      <c r="PS45" s="307"/>
      <c r="PT45" s="307"/>
      <c r="PU45" s="307"/>
      <c r="PV45" s="307"/>
      <c r="PW45" s="307"/>
      <c r="PX45" s="307"/>
      <c r="PY45" s="307"/>
      <c r="PZ45" s="307"/>
      <c r="QA45" s="307"/>
      <c r="QB45" s="307"/>
      <c r="QC45" s="307"/>
      <c r="QD45" s="307"/>
      <c r="QE45" s="307"/>
      <c r="QF45" s="307"/>
      <c r="QG45" s="307"/>
      <c r="QH45" s="307"/>
      <c r="QI45" s="307"/>
      <c r="QJ45" s="307"/>
      <c r="QK45" s="307"/>
      <c r="QL45" s="307"/>
      <c r="QM45" s="307"/>
      <c r="QN45" s="307"/>
      <c r="QO45" s="307"/>
      <c r="QP45" s="307"/>
      <c r="QQ45" s="307"/>
      <c r="QR45" s="307"/>
      <c r="QS45" s="307"/>
      <c r="QT45" s="307"/>
      <c r="QU45" s="307"/>
      <c r="QV45" s="307"/>
      <c r="QW45" s="307"/>
      <c r="QX45" s="307"/>
      <c r="QY45" s="307"/>
      <c r="QZ45" s="307"/>
      <c r="RA45" s="307"/>
      <c r="RB45" s="307"/>
      <c r="RC45" s="307"/>
      <c r="RD45" s="307"/>
      <c r="RE45" s="307"/>
      <c r="RF45" s="307"/>
      <c r="RG45" s="307"/>
      <c r="RH45" s="307"/>
      <c r="RI45" s="307"/>
      <c r="RJ45" s="307"/>
      <c r="RK45" s="307"/>
      <c r="RL45" s="307"/>
      <c r="RM45" s="307"/>
      <c r="RN45" s="307"/>
      <c r="RO45" s="307"/>
      <c r="RP45" s="307"/>
      <c r="RQ45" s="307"/>
      <c r="RR45" s="307"/>
      <c r="RS45" s="307"/>
      <c r="RT45" s="307"/>
      <c r="RU45" s="307"/>
      <c r="RV45" s="307"/>
      <c r="RW45" s="307"/>
      <c r="RX45" s="307"/>
      <c r="RY45" s="307"/>
      <c r="RZ45" s="307"/>
      <c r="SA45" s="307"/>
      <c r="SB45" s="307"/>
      <c r="SC45" s="307"/>
      <c r="SD45" s="307"/>
      <c r="SE45" s="307"/>
      <c r="SF45" s="307"/>
      <c r="SG45" s="307"/>
      <c r="SH45" s="307"/>
      <c r="SI45" s="307"/>
      <c r="SJ45" s="307"/>
      <c r="SK45" s="307"/>
      <c r="SL45" s="307"/>
      <c r="SM45" s="307"/>
      <c r="SN45" s="307"/>
      <c r="SO45" s="307"/>
      <c r="SP45" s="307"/>
      <c r="SQ45" s="307"/>
      <c r="SR45" s="307"/>
      <c r="SS45" s="307"/>
      <c r="ST45" s="307"/>
      <c r="SU45" s="307"/>
      <c r="SV45" s="307"/>
      <c r="SW45" s="307"/>
      <c r="SX45" s="307"/>
      <c r="SY45" s="307"/>
      <c r="SZ45" s="307"/>
      <c r="TA45" s="307"/>
      <c r="TB45" s="307"/>
      <c r="TC45" s="307"/>
      <c r="TD45" s="307"/>
      <c r="TE45" s="307"/>
      <c r="TF45" s="307"/>
      <c r="TG45" s="307"/>
      <c r="TH45" s="307"/>
      <c r="TI45" s="307"/>
      <c r="TJ45" s="307"/>
      <c r="TK45" s="307"/>
      <c r="TL45" s="307"/>
      <c r="TM45" s="307"/>
      <c r="TN45" s="307"/>
      <c r="TO45" s="307"/>
      <c r="TP45" s="307"/>
      <c r="TQ45" s="307"/>
      <c r="TR45" s="307"/>
      <c r="TS45" s="307"/>
      <c r="TT45" s="307"/>
      <c r="TU45" s="307"/>
      <c r="TV45" s="307"/>
      <c r="TW45" s="307"/>
      <c r="TX45" s="307"/>
      <c r="TY45" s="307"/>
      <c r="TZ45" s="307"/>
      <c r="UA45" s="307"/>
      <c r="UB45" s="307"/>
      <c r="UC45" s="307"/>
      <c r="UD45" s="307"/>
      <c r="UE45" s="307"/>
      <c r="UF45" s="307"/>
      <c r="UG45" s="307"/>
      <c r="UH45" s="307"/>
      <c r="UI45" s="307"/>
      <c r="UJ45" s="307"/>
      <c r="UK45" s="307"/>
      <c r="UL45" s="307"/>
      <c r="UM45" s="307"/>
      <c r="UN45" s="307"/>
      <c r="UO45" s="307"/>
      <c r="UP45" s="307"/>
      <c r="UQ45" s="307"/>
      <c r="UR45" s="307"/>
      <c r="US45" s="307"/>
      <c r="UT45" s="307"/>
      <c r="UU45" s="307"/>
      <c r="UV45" s="307"/>
      <c r="UW45" s="307"/>
      <c r="UX45" s="307"/>
      <c r="UY45" s="307"/>
      <c r="UZ45" s="307"/>
      <c r="VA45" s="307"/>
      <c r="VB45" s="307"/>
      <c r="VC45" s="307"/>
      <c r="VD45" s="307"/>
      <c r="VE45" s="307"/>
      <c r="VF45" s="307"/>
      <c r="VG45" s="307"/>
      <c r="VH45" s="307"/>
      <c r="VI45" s="307"/>
      <c r="VJ45" s="307"/>
      <c r="VK45" s="307"/>
      <c r="VL45" s="307"/>
      <c r="VM45" s="307"/>
      <c r="VN45" s="307"/>
      <c r="VO45" s="307"/>
      <c r="VP45" s="307"/>
      <c r="VQ45" s="307"/>
      <c r="VR45" s="307"/>
      <c r="VS45" s="307"/>
      <c r="VT45" s="307"/>
      <c r="VU45" s="307"/>
      <c r="VV45" s="307"/>
      <c r="VW45" s="307"/>
      <c r="VX45" s="307"/>
      <c r="VY45" s="307"/>
      <c r="VZ45" s="307"/>
      <c r="WA45" s="307"/>
      <c r="WB45" s="307"/>
      <c r="WC45" s="307"/>
      <c r="WD45" s="307"/>
      <c r="WE45" s="307"/>
      <c r="WF45" s="307"/>
      <c r="WG45" s="307"/>
      <c r="WH45" s="307"/>
      <c r="WI45" s="307"/>
      <c r="WJ45" s="307"/>
      <c r="WK45" s="307"/>
      <c r="WL45" s="307"/>
      <c r="WM45" s="307"/>
      <c r="WN45" s="307"/>
      <c r="WO45" s="307"/>
      <c r="WP45" s="307"/>
      <c r="WQ45" s="307"/>
      <c r="WR45" s="307"/>
      <c r="WS45" s="307"/>
      <c r="WT45" s="307"/>
      <c r="WU45" s="307"/>
      <c r="WV45" s="307"/>
      <c r="WW45" s="307"/>
      <c r="WX45" s="307"/>
      <c r="WY45" s="307"/>
      <c r="WZ45" s="307"/>
      <c r="XA45" s="307"/>
      <c r="XB45" s="307"/>
      <c r="XC45" s="307"/>
      <c r="XD45" s="307"/>
      <c r="XE45" s="307"/>
      <c r="XF45" s="307"/>
      <c r="XG45" s="307"/>
      <c r="XH45" s="307"/>
      <c r="XI45" s="307"/>
      <c r="XJ45" s="307"/>
      <c r="XK45" s="307"/>
      <c r="XL45" s="307"/>
      <c r="XM45" s="307"/>
      <c r="XN45" s="307"/>
      <c r="XO45" s="307"/>
      <c r="XP45" s="307"/>
      <c r="XQ45" s="307"/>
      <c r="XR45" s="307"/>
      <c r="XS45" s="307"/>
      <c r="XT45" s="307"/>
      <c r="XU45" s="307"/>
      <c r="XV45" s="307"/>
      <c r="XW45" s="307"/>
      <c r="XX45" s="307"/>
      <c r="XY45" s="307"/>
      <c r="XZ45" s="307"/>
      <c r="YA45" s="307"/>
      <c r="YB45" s="307"/>
      <c r="YC45" s="307"/>
      <c r="YD45" s="307"/>
      <c r="YE45" s="307"/>
      <c r="YF45" s="307"/>
      <c r="YG45" s="307"/>
      <c r="YH45" s="307"/>
      <c r="YI45" s="307"/>
      <c r="YJ45" s="307"/>
      <c r="YK45" s="307"/>
      <c r="YL45" s="307"/>
      <c r="YM45" s="307"/>
      <c r="YN45" s="307"/>
      <c r="YO45" s="307"/>
      <c r="YP45" s="307"/>
      <c r="YQ45" s="307"/>
      <c r="YR45" s="307"/>
      <c r="YS45" s="307"/>
      <c r="YT45" s="307"/>
      <c r="YU45" s="307"/>
      <c r="YV45" s="307"/>
      <c r="YW45" s="307"/>
      <c r="YX45" s="307"/>
      <c r="YY45" s="307"/>
      <c r="YZ45" s="307"/>
      <c r="ZA45" s="307"/>
      <c r="ZB45" s="307"/>
      <c r="ZC45" s="307"/>
      <c r="ZD45" s="307"/>
      <c r="ZE45" s="307"/>
      <c r="ZF45" s="307"/>
      <c r="ZG45" s="307"/>
      <c r="ZH45" s="307"/>
      <c r="ZI45" s="307"/>
      <c r="ZJ45" s="307"/>
      <c r="ZK45" s="307"/>
      <c r="ZL45" s="307"/>
      <c r="ZM45" s="307"/>
      <c r="ZN45" s="307"/>
      <c r="ZO45" s="307"/>
      <c r="ZP45" s="307"/>
      <c r="ZQ45" s="307"/>
      <c r="ZR45" s="307"/>
      <c r="ZS45" s="307"/>
      <c r="ZT45" s="307"/>
      <c r="ZU45" s="307"/>
      <c r="ZV45" s="307"/>
      <c r="ZW45" s="307"/>
      <c r="ZX45" s="307"/>
      <c r="ZY45" s="307"/>
      <c r="ZZ45" s="307"/>
      <c r="AAA45" s="307"/>
    </row>
    <row r="46" spans="1:703" s="165" customFormat="1" ht="3.95" customHeight="1">
      <c r="B46" s="194"/>
      <c r="C46" s="194"/>
      <c r="D46" s="194"/>
      <c r="E46" s="194"/>
      <c r="F46" s="194"/>
      <c r="G46" s="194"/>
      <c r="H46" s="194"/>
      <c r="I46" s="194"/>
      <c r="J46" s="194"/>
      <c r="K46" s="194"/>
      <c r="L46" s="194"/>
      <c r="M46" s="176"/>
      <c r="N46" s="176"/>
      <c r="O46" s="176"/>
      <c r="P46" s="176"/>
      <c r="Q46" s="176"/>
      <c r="R46" s="176"/>
      <c r="S46" s="189"/>
      <c r="T46" s="307"/>
      <c r="U46" s="307"/>
      <c r="V46" s="307"/>
      <c r="W46" s="307"/>
      <c r="X46" s="307"/>
      <c r="Y46" s="307"/>
      <c r="Z46" s="307"/>
      <c r="AA46" s="307"/>
      <c r="AB46" s="307"/>
      <c r="AC46" s="307"/>
      <c r="AD46" s="307"/>
      <c r="AE46" s="307"/>
      <c r="AF46" s="307"/>
      <c r="AG46" s="307"/>
      <c r="AH46" s="307"/>
      <c r="AI46" s="307"/>
      <c r="AJ46" s="307"/>
      <c r="AK46" s="307"/>
      <c r="AL46" s="307"/>
      <c r="AM46" s="307"/>
      <c r="AN46" s="307"/>
      <c r="AO46" s="307"/>
      <c r="AP46" s="307"/>
      <c r="AQ46" s="307"/>
      <c r="AR46" s="307"/>
      <c r="AS46" s="307"/>
      <c r="AT46" s="307"/>
      <c r="AU46" s="307"/>
      <c r="AV46" s="307"/>
      <c r="AW46" s="307"/>
      <c r="AX46" s="307"/>
      <c r="AY46" s="307"/>
      <c r="AZ46" s="307"/>
      <c r="BA46" s="307"/>
      <c r="BB46" s="307"/>
      <c r="BC46" s="307"/>
      <c r="BD46" s="307"/>
      <c r="BE46" s="307"/>
      <c r="BF46" s="307"/>
      <c r="BG46" s="307"/>
      <c r="BH46" s="307"/>
      <c r="BI46" s="307"/>
      <c r="BJ46" s="307"/>
      <c r="BK46" s="307"/>
      <c r="BL46" s="307"/>
      <c r="BM46" s="307"/>
      <c r="BN46" s="307"/>
      <c r="BO46" s="307"/>
      <c r="BP46" s="307"/>
      <c r="BQ46" s="307"/>
      <c r="BR46" s="307"/>
      <c r="BS46" s="307"/>
      <c r="BT46" s="307"/>
      <c r="BU46" s="307"/>
      <c r="BV46" s="307"/>
      <c r="BW46" s="307"/>
      <c r="BX46" s="307"/>
      <c r="BY46" s="307"/>
      <c r="BZ46" s="307"/>
      <c r="CA46" s="307"/>
      <c r="CB46" s="307"/>
      <c r="CC46" s="307"/>
      <c r="CD46" s="307"/>
      <c r="CE46" s="307"/>
      <c r="CF46" s="307"/>
      <c r="CG46" s="307"/>
      <c r="CH46" s="307"/>
      <c r="CI46" s="307"/>
      <c r="CJ46" s="307"/>
      <c r="CK46" s="307"/>
      <c r="CL46" s="307"/>
      <c r="CM46" s="307"/>
      <c r="CN46" s="307"/>
      <c r="CO46" s="307"/>
      <c r="CP46" s="307"/>
      <c r="CQ46" s="307"/>
      <c r="CR46" s="307"/>
      <c r="CS46" s="307"/>
      <c r="CT46" s="307"/>
      <c r="CU46" s="307"/>
      <c r="CV46" s="307"/>
      <c r="CW46" s="307"/>
      <c r="CX46" s="307"/>
      <c r="CY46" s="307"/>
      <c r="CZ46" s="307"/>
      <c r="DA46" s="307"/>
      <c r="DB46" s="307"/>
      <c r="DC46" s="307"/>
      <c r="DD46" s="307"/>
      <c r="DE46" s="307"/>
      <c r="DF46" s="307"/>
      <c r="DG46" s="307"/>
      <c r="DH46" s="307"/>
      <c r="DI46" s="307"/>
      <c r="DJ46" s="307"/>
      <c r="DK46" s="307"/>
      <c r="DL46" s="307"/>
      <c r="DM46" s="307"/>
      <c r="DN46" s="307"/>
      <c r="DO46" s="307"/>
      <c r="DP46" s="307"/>
      <c r="DQ46" s="307"/>
      <c r="DR46" s="307"/>
      <c r="DS46" s="307"/>
      <c r="DT46" s="307"/>
      <c r="DU46" s="307"/>
      <c r="DV46" s="307"/>
      <c r="DW46" s="307"/>
      <c r="DX46" s="307"/>
      <c r="DY46" s="307"/>
      <c r="DZ46" s="307"/>
      <c r="EA46" s="307"/>
      <c r="EB46" s="307"/>
      <c r="EC46" s="307"/>
      <c r="ED46" s="307"/>
      <c r="EE46" s="307"/>
      <c r="EF46" s="307"/>
      <c r="EG46" s="307"/>
      <c r="EH46" s="307"/>
      <c r="EI46" s="307"/>
      <c r="EJ46" s="307"/>
      <c r="EK46" s="307"/>
      <c r="EL46" s="307"/>
      <c r="EM46" s="307"/>
      <c r="EN46" s="307"/>
      <c r="EO46" s="307"/>
      <c r="EP46" s="307"/>
      <c r="EQ46" s="307"/>
      <c r="ER46" s="307"/>
      <c r="ES46" s="307"/>
      <c r="ET46" s="307"/>
      <c r="EU46" s="307"/>
      <c r="EV46" s="307"/>
      <c r="EW46" s="307"/>
      <c r="EX46" s="307"/>
      <c r="EY46" s="307"/>
      <c r="EZ46" s="307"/>
      <c r="FA46" s="307"/>
      <c r="FB46" s="307"/>
      <c r="FC46" s="307"/>
      <c r="FD46" s="307"/>
      <c r="FE46" s="307"/>
      <c r="FF46" s="307"/>
      <c r="FG46" s="307"/>
      <c r="FH46" s="307"/>
      <c r="FI46" s="307"/>
      <c r="FJ46" s="307"/>
      <c r="FK46" s="307"/>
      <c r="FL46" s="307"/>
      <c r="FM46" s="307"/>
      <c r="FN46" s="307"/>
      <c r="FO46" s="307"/>
      <c r="FP46" s="307"/>
      <c r="FQ46" s="307"/>
      <c r="FR46" s="307"/>
      <c r="FS46" s="307"/>
      <c r="FT46" s="307"/>
      <c r="FU46" s="307"/>
      <c r="FV46" s="307"/>
      <c r="FW46" s="307"/>
      <c r="FX46" s="307"/>
      <c r="FY46" s="307"/>
      <c r="FZ46" s="307"/>
      <c r="GA46" s="307"/>
      <c r="GB46" s="307"/>
      <c r="GC46" s="307"/>
      <c r="GD46" s="307"/>
      <c r="GE46" s="307"/>
      <c r="GF46" s="307"/>
      <c r="GG46" s="307"/>
      <c r="GH46" s="307"/>
      <c r="GI46" s="307"/>
      <c r="GJ46" s="307"/>
      <c r="GK46" s="307"/>
      <c r="GL46" s="307"/>
      <c r="GM46" s="307"/>
      <c r="GN46" s="307"/>
      <c r="GO46" s="307"/>
      <c r="GP46" s="307"/>
      <c r="GQ46" s="307"/>
      <c r="GR46" s="307"/>
      <c r="GS46" s="307"/>
      <c r="GT46" s="307"/>
      <c r="GU46" s="307"/>
      <c r="GV46" s="307"/>
      <c r="GW46" s="307"/>
      <c r="GX46" s="307"/>
      <c r="GY46" s="307"/>
      <c r="GZ46" s="307"/>
      <c r="HA46" s="307"/>
      <c r="HB46" s="307"/>
      <c r="HC46" s="307"/>
      <c r="HD46" s="307"/>
      <c r="HE46" s="307"/>
      <c r="HF46" s="307"/>
      <c r="HG46" s="307"/>
      <c r="HH46" s="307"/>
      <c r="HI46" s="307"/>
      <c r="HJ46" s="307"/>
      <c r="HK46" s="307"/>
      <c r="HL46" s="307"/>
      <c r="HM46" s="307"/>
      <c r="HN46" s="307"/>
      <c r="HO46" s="307"/>
      <c r="HP46" s="307"/>
      <c r="HQ46" s="307"/>
      <c r="HR46" s="307"/>
      <c r="HS46" s="307"/>
      <c r="HT46" s="307"/>
      <c r="HU46" s="307"/>
      <c r="HV46" s="307"/>
      <c r="HW46" s="307"/>
      <c r="HX46" s="307"/>
      <c r="HY46" s="307"/>
      <c r="HZ46" s="307"/>
      <c r="IA46" s="307"/>
      <c r="IB46" s="307"/>
      <c r="IC46" s="307"/>
      <c r="ID46" s="307"/>
      <c r="IE46" s="307"/>
      <c r="IF46" s="307"/>
      <c r="IG46" s="307"/>
      <c r="IH46" s="307"/>
      <c r="II46" s="307"/>
      <c r="IJ46" s="307"/>
      <c r="IK46" s="307"/>
      <c r="IL46" s="307"/>
      <c r="IM46" s="307"/>
      <c r="IN46" s="307"/>
      <c r="IO46" s="307"/>
      <c r="IP46" s="307"/>
      <c r="IQ46" s="307"/>
      <c r="IR46" s="307"/>
      <c r="IS46" s="307"/>
      <c r="IT46" s="307"/>
      <c r="IU46" s="307"/>
      <c r="IV46" s="307"/>
      <c r="IW46" s="307"/>
      <c r="IX46" s="307"/>
      <c r="IY46" s="307"/>
      <c r="IZ46" s="307"/>
      <c r="JA46" s="307"/>
      <c r="JB46" s="307"/>
      <c r="JC46" s="307"/>
      <c r="JD46" s="307"/>
      <c r="JE46" s="307"/>
      <c r="JF46" s="307"/>
      <c r="JG46" s="307"/>
      <c r="JH46" s="307"/>
      <c r="JI46" s="307"/>
      <c r="JJ46" s="307"/>
      <c r="JK46" s="307"/>
      <c r="JL46" s="307"/>
      <c r="JM46" s="307"/>
      <c r="JN46" s="307"/>
      <c r="JO46" s="307"/>
      <c r="JP46" s="307"/>
      <c r="JQ46" s="307"/>
      <c r="JR46" s="307"/>
      <c r="JS46" s="307"/>
      <c r="JT46" s="307"/>
      <c r="JU46" s="307"/>
      <c r="JV46" s="307"/>
      <c r="JW46" s="307"/>
      <c r="JX46" s="307"/>
      <c r="JY46" s="307"/>
      <c r="JZ46" s="307"/>
      <c r="KA46" s="307"/>
      <c r="KB46" s="307"/>
      <c r="KC46" s="307"/>
      <c r="KD46" s="307"/>
      <c r="KE46" s="307"/>
      <c r="KF46" s="307"/>
      <c r="KG46" s="307"/>
      <c r="KH46" s="307"/>
      <c r="KI46" s="307"/>
      <c r="KJ46" s="307"/>
      <c r="KK46" s="307"/>
      <c r="KL46" s="307"/>
      <c r="KM46" s="307"/>
      <c r="KN46" s="307"/>
      <c r="KO46" s="307"/>
      <c r="KP46" s="307"/>
      <c r="KQ46" s="307"/>
      <c r="KR46" s="307"/>
      <c r="KS46" s="307"/>
      <c r="KT46" s="307"/>
      <c r="KU46" s="307"/>
      <c r="KV46" s="307"/>
      <c r="KW46" s="307"/>
      <c r="KX46" s="307"/>
      <c r="KY46" s="307"/>
      <c r="KZ46" s="307"/>
      <c r="LA46" s="307"/>
      <c r="LB46" s="307"/>
      <c r="LC46" s="307"/>
      <c r="LD46" s="307"/>
      <c r="LE46" s="307"/>
      <c r="LF46" s="307"/>
      <c r="LG46" s="307"/>
      <c r="LH46" s="307"/>
      <c r="LI46" s="307"/>
      <c r="LJ46" s="307"/>
      <c r="LK46" s="307"/>
      <c r="LL46" s="307"/>
      <c r="LM46" s="307"/>
      <c r="LN46" s="307"/>
      <c r="LO46" s="307"/>
      <c r="LP46" s="307"/>
      <c r="LQ46" s="307"/>
      <c r="LR46" s="307"/>
      <c r="LS46" s="307"/>
      <c r="LT46" s="307"/>
      <c r="LU46" s="307"/>
      <c r="LV46" s="307"/>
      <c r="LW46" s="307"/>
      <c r="LX46" s="307"/>
      <c r="LY46" s="307"/>
      <c r="LZ46" s="307"/>
      <c r="MA46" s="307"/>
      <c r="MB46" s="307"/>
      <c r="MC46" s="307"/>
      <c r="MD46" s="307"/>
      <c r="ME46" s="307"/>
      <c r="MF46" s="307"/>
      <c r="MG46" s="307"/>
      <c r="MH46" s="307"/>
      <c r="MI46" s="307"/>
      <c r="MJ46" s="307"/>
      <c r="MK46" s="307"/>
      <c r="ML46" s="307"/>
      <c r="MM46" s="307"/>
      <c r="MN46" s="307"/>
      <c r="MO46" s="307"/>
      <c r="MP46" s="307"/>
      <c r="MQ46" s="307"/>
      <c r="MR46" s="307"/>
      <c r="MS46" s="307"/>
      <c r="MT46" s="307"/>
      <c r="MU46" s="307"/>
      <c r="MV46" s="307"/>
      <c r="MW46" s="307"/>
      <c r="MX46" s="307"/>
      <c r="MY46" s="307"/>
      <c r="MZ46" s="307"/>
      <c r="NA46" s="307"/>
      <c r="NB46" s="307"/>
      <c r="NC46" s="307"/>
      <c r="ND46" s="307"/>
      <c r="NE46" s="307"/>
      <c r="NF46" s="307"/>
      <c r="NG46" s="307"/>
      <c r="NH46" s="307"/>
      <c r="NI46" s="307"/>
      <c r="NJ46" s="307"/>
      <c r="NK46" s="307"/>
      <c r="NL46" s="307"/>
      <c r="NM46" s="307"/>
      <c r="NN46" s="307"/>
      <c r="NO46" s="307"/>
      <c r="NP46" s="307"/>
      <c r="NQ46" s="307"/>
      <c r="NR46" s="307"/>
      <c r="NS46" s="307"/>
      <c r="NT46" s="307"/>
      <c r="NU46" s="307"/>
      <c r="NV46" s="307"/>
      <c r="NW46" s="307"/>
      <c r="NX46" s="307"/>
      <c r="NY46" s="307"/>
      <c r="NZ46" s="307"/>
      <c r="OA46" s="307"/>
      <c r="OB46" s="307"/>
      <c r="OC46" s="307"/>
      <c r="OD46" s="307"/>
      <c r="OE46" s="307"/>
      <c r="OF46" s="307"/>
      <c r="OG46" s="307"/>
      <c r="OH46" s="307"/>
      <c r="OI46" s="307"/>
      <c r="OJ46" s="307"/>
      <c r="OK46" s="307"/>
      <c r="OL46" s="307"/>
      <c r="OM46" s="307"/>
      <c r="ON46" s="307"/>
      <c r="OO46" s="307"/>
      <c r="OP46" s="307"/>
      <c r="OQ46" s="307"/>
      <c r="OR46" s="307"/>
      <c r="OS46" s="307"/>
      <c r="OT46" s="307"/>
      <c r="OU46" s="307"/>
      <c r="OV46" s="307"/>
      <c r="OW46" s="307"/>
      <c r="OX46" s="307"/>
      <c r="OY46" s="307"/>
      <c r="OZ46" s="307"/>
      <c r="PA46" s="307"/>
      <c r="PB46" s="307"/>
      <c r="PC46" s="307"/>
      <c r="PD46" s="307"/>
      <c r="PE46" s="307"/>
      <c r="PF46" s="307"/>
      <c r="PG46" s="307"/>
      <c r="PH46" s="307"/>
      <c r="PI46" s="307"/>
      <c r="PJ46" s="307"/>
      <c r="PK46" s="307"/>
      <c r="PL46" s="307"/>
      <c r="PM46" s="307"/>
      <c r="PN46" s="307"/>
      <c r="PO46" s="307"/>
      <c r="PP46" s="307"/>
      <c r="PQ46" s="307"/>
      <c r="PR46" s="307"/>
      <c r="PS46" s="307"/>
      <c r="PT46" s="307"/>
      <c r="PU46" s="307"/>
      <c r="PV46" s="307"/>
      <c r="PW46" s="307"/>
      <c r="PX46" s="307"/>
      <c r="PY46" s="307"/>
      <c r="PZ46" s="307"/>
      <c r="QA46" s="307"/>
      <c r="QB46" s="307"/>
      <c r="QC46" s="307"/>
      <c r="QD46" s="307"/>
      <c r="QE46" s="307"/>
      <c r="QF46" s="307"/>
      <c r="QG46" s="307"/>
      <c r="QH46" s="307"/>
      <c r="QI46" s="307"/>
      <c r="QJ46" s="307"/>
      <c r="QK46" s="307"/>
      <c r="QL46" s="307"/>
      <c r="QM46" s="307"/>
      <c r="QN46" s="307"/>
      <c r="QO46" s="307"/>
      <c r="QP46" s="307"/>
      <c r="QQ46" s="307"/>
      <c r="QR46" s="307"/>
      <c r="QS46" s="307"/>
      <c r="QT46" s="307"/>
      <c r="QU46" s="307"/>
      <c r="QV46" s="307"/>
      <c r="QW46" s="307"/>
      <c r="QX46" s="307"/>
      <c r="QY46" s="307"/>
      <c r="QZ46" s="307"/>
      <c r="RA46" s="307"/>
      <c r="RB46" s="307"/>
      <c r="RC46" s="307"/>
      <c r="RD46" s="307"/>
      <c r="RE46" s="307"/>
      <c r="RF46" s="307"/>
      <c r="RG46" s="307"/>
      <c r="RH46" s="307"/>
      <c r="RI46" s="307"/>
      <c r="RJ46" s="307"/>
      <c r="RK46" s="307"/>
      <c r="RL46" s="307"/>
      <c r="RM46" s="307"/>
      <c r="RN46" s="307"/>
      <c r="RO46" s="307"/>
      <c r="RP46" s="307"/>
      <c r="RQ46" s="307"/>
      <c r="RR46" s="307"/>
      <c r="RS46" s="307"/>
      <c r="RT46" s="307"/>
      <c r="RU46" s="307"/>
      <c r="RV46" s="307"/>
      <c r="RW46" s="307"/>
      <c r="RX46" s="307"/>
      <c r="RY46" s="307"/>
      <c r="RZ46" s="307"/>
      <c r="SA46" s="307"/>
      <c r="SB46" s="307"/>
      <c r="SC46" s="307"/>
      <c r="SD46" s="307"/>
      <c r="SE46" s="307"/>
      <c r="SF46" s="307"/>
      <c r="SG46" s="307"/>
      <c r="SH46" s="307"/>
      <c r="SI46" s="307"/>
      <c r="SJ46" s="307"/>
      <c r="SK46" s="307"/>
      <c r="SL46" s="307"/>
      <c r="SM46" s="307"/>
      <c r="SN46" s="307"/>
      <c r="SO46" s="307"/>
      <c r="SP46" s="307"/>
      <c r="SQ46" s="307"/>
      <c r="SR46" s="307"/>
      <c r="SS46" s="307"/>
      <c r="ST46" s="307"/>
      <c r="SU46" s="307"/>
      <c r="SV46" s="307"/>
      <c r="SW46" s="307"/>
      <c r="SX46" s="307"/>
      <c r="SY46" s="307"/>
      <c r="SZ46" s="307"/>
      <c r="TA46" s="307"/>
      <c r="TB46" s="307"/>
      <c r="TC46" s="307"/>
      <c r="TD46" s="307"/>
      <c r="TE46" s="307"/>
      <c r="TF46" s="307"/>
      <c r="TG46" s="307"/>
      <c r="TH46" s="307"/>
      <c r="TI46" s="307"/>
      <c r="TJ46" s="307"/>
      <c r="TK46" s="307"/>
      <c r="TL46" s="307"/>
      <c r="TM46" s="307"/>
      <c r="TN46" s="307"/>
      <c r="TO46" s="307"/>
      <c r="TP46" s="307"/>
      <c r="TQ46" s="307"/>
      <c r="TR46" s="307"/>
      <c r="TS46" s="307"/>
      <c r="TT46" s="307"/>
      <c r="TU46" s="307"/>
      <c r="TV46" s="307"/>
      <c r="TW46" s="307"/>
      <c r="TX46" s="307"/>
      <c r="TY46" s="307"/>
      <c r="TZ46" s="307"/>
      <c r="UA46" s="307"/>
      <c r="UB46" s="307"/>
      <c r="UC46" s="307"/>
      <c r="UD46" s="307"/>
      <c r="UE46" s="307"/>
      <c r="UF46" s="307"/>
      <c r="UG46" s="307"/>
      <c r="UH46" s="307"/>
      <c r="UI46" s="307"/>
      <c r="UJ46" s="307"/>
      <c r="UK46" s="307"/>
      <c r="UL46" s="307"/>
      <c r="UM46" s="307"/>
      <c r="UN46" s="307"/>
      <c r="UO46" s="307"/>
      <c r="UP46" s="307"/>
      <c r="UQ46" s="307"/>
      <c r="UR46" s="307"/>
      <c r="US46" s="307"/>
      <c r="UT46" s="307"/>
      <c r="UU46" s="307"/>
      <c r="UV46" s="307"/>
      <c r="UW46" s="307"/>
      <c r="UX46" s="307"/>
      <c r="UY46" s="307"/>
      <c r="UZ46" s="307"/>
      <c r="VA46" s="307"/>
      <c r="VB46" s="307"/>
      <c r="VC46" s="307"/>
      <c r="VD46" s="307"/>
      <c r="VE46" s="307"/>
      <c r="VF46" s="307"/>
      <c r="VG46" s="307"/>
      <c r="VH46" s="307"/>
      <c r="VI46" s="307"/>
      <c r="VJ46" s="307"/>
      <c r="VK46" s="307"/>
      <c r="VL46" s="307"/>
      <c r="VM46" s="307"/>
      <c r="VN46" s="307"/>
      <c r="VO46" s="307"/>
      <c r="VP46" s="307"/>
      <c r="VQ46" s="307"/>
      <c r="VR46" s="307"/>
      <c r="VS46" s="307"/>
      <c r="VT46" s="307"/>
      <c r="VU46" s="307"/>
      <c r="VV46" s="307"/>
      <c r="VW46" s="307"/>
      <c r="VX46" s="307"/>
      <c r="VY46" s="307"/>
      <c r="VZ46" s="307"/>
      <c r="WA46" s="307"/>
      <c r="WB46" s="307"/>
      <c r="WC46" s="307"/>
      <c r="WD46" s="307"/>
      <c r="WE46" s="307"/>
      <c r="WF46" s="307"/>
      <c r="WG46" s="307"/>
      <c r="WH46" s="307"/>
      <c r="WI46" s="307"/>
      <c r="WJ46" s="307"/>
      <c r="WK46" s="307"/>
      <c r="WL46" s="307"/>
      <c r="WM46" s="307"/>
      <c r="WN46" s="307"/>
      <c r="WO46" s="307"/>
      <c r="WP46" s="307"/>
      <c r="WQ46" s="307"/>
      <c r="WR46" s="307"/>
      <c r="WS46" s="307"/>
      <c r="WT46" s="307"/>
      <c r="WU46" s="307"/>
      <c r="WV46" s="307"/>
      <c r="WW46" s="307"/>
      <c r="WX46" s="307"/>
      <c r="WY46" s="307"/>
      <c r="WZ46" s="307"/>
      <c r="XA46" s="307"/>
      <c r="XB46" s="307"/>
      <c r="XC46" s="307"/>
      <c r="XD46" s="307"/>
      <c r="XE46" s="307"/>
      <c r="XF46" s="307"/>
      <c r="XG46" s="307"/>
      <c r="XH46" s="307"/>
      <c r="XI46" s="307"/>
      <c r="XJ46" s="307"/>
      <c r="XK46" s="307"/>
      <c r="XL46" s="307"/>
      <c r="XM46" s="307"/>
      <c r="XN46" s="307"/>
      <c r="XO46" s="307"/>
      <c r="XP46" s="307"/>
      <c r="XQ46" s="307"/>
      <c r="XR46" s="307"/>
      <c r="XS46" s="307"/>
      <c r="XT46" s="307"/>
      <c r="XU46" s="307"/>
      <c r="XV46" s="307"/>
      <c r="XW46" s="307"/>
      <c r="XX46" s="307"/>
      <c r="XY46" s="307"/>
      <c r="XZ46" s="307"/>
      <c r="YA46" s="307"/>
      <c r="YB46" s="307"/>
      <c r="YC46" s="307"/>
      <c r="YD46" s="307"/>
      <c r="YE46" s="307"/>
      <c r="YF46" s="307"/>
      <c r="YG46" s="307"/>
      <c r="YH46" s="307"/>
      <c r="YI46" s="307"/>
      <c r="YJ46" s="307"/>
      <c r="YK46" s="307"/>
      <c r="YL46" s="307"/>
      <c r="YM46" s="307"/>
      <c r="YN46" s="307"/>
      <c r="YO46" s="307"/>
      <c r="YP46" s="307"/>
      <c r="YQ46" s="307"/>
      <c r="YR46" s="307"/>
      <c r="YS46" s="307"/>
      <c r="YT46" s="307"/>
      <c r="YU46" s="307"/>
      <c r="YV46" s="307"/>
      <c r="YW46" s="307"/>
      <c r="YX46" s="307"/>
      <c r="YY46" s="307"/>
      <c r="YZ46" s="307"/>
      <c r="ZA46" s="307"/>
      <c r="ZB46" s="307"/>
      <c r="ZC46" s="307"/>
      <c r="ZD46" s="307"/>
      <c r="ZE46" s="307"/>
      <c r="ZF46" s="307"/>
      <c r="ZG46" s="307"/>
      <c r="ZH46" s="307"/>
      <c r="ZI46" s="307"/>
      <c r="ZJ46" s="307"/>
      <c r="ZK46" s="307"/>
      <c r="ZL46" s="307"/>
      <c r="ZM46" s="307"/>
      <c r="ZN46" s="307"/>
      <c r="ZO46" s="307"/>
      <c r="ZP46" s="307"/>
      <c r="ZQ46" s="307"/>
      <c r="ZR46" s="307"/>
      <c r="ZS46" s="307"/>
      <c r="ZT46" s="307"/>
      <c r="ZU46" s="307"/>
      <c r="ZV46" s="307"/>
      <c r="ZW46" s="307"/>
      <c r="ZX46" s="307"/>
      <c r="ZY46" s="307"/>
      <c r="ZZ46" s="307"/>
      <c r="AAA46" s="307"/>
    </row>
    <row r="47" spans="1:703" s="165" customFormat="1" ht="18.75" customHeight="1">
      <c r="A47" s="345"/>
      <c r="B47" s="369"/>
      <c r="C47" s="495" t="s">
        <v>130</v>
      </c>
      <c r="D47" s="495"/>
      <c r="E47" s="495"/>
      <c r="F47" s="495"/>
      <c r="G47" s="495"/>
      <c r="H47" s="495"/>
      <c r="I47" s="495"/>
      <c r="J47" s="495"/>
      <c r="K47" s="495"/>
      <c r="L47" s="495"/>
      <c r="M47" s="495" t="s">
        <v>130</v>
      </c>
      <c r="N47" s="495"/>
      <c r="O47" s="495"/>
      <c r="P47" s="495"/>
      <c r="Q47" s="495"/>
      <c r="R47" s="495"/>
      <c r="S47" s="495"/>
      <c r="T47" s="495"/>
      <c r="U47" s="495"/>
      <c r="V47" s="495"/>
      <c r="W47" s="307"/>
      <c r="X47" s="307"/>
      <c r="Y47" s="307"/>
      <c r="Z47" s="307"/>
      <c r="AA47" s="307"/>
      <c r="AB47" s="307"/>
      <c r="AC47" s="307"/>
      <c r="AD47" s="307"/>
      <c r="AE47" s="307"/>
      <c r="AF47" s="307"/>
      <c r="AG47" s="307"/>
      <c r="AH47" s="307"/>
      <c r="AI47" s="307"/>
      <c r="AJ47" s="307"/>
      <c r="AK47" s="307"/>
      <c r="AL47" s="307"/>
      <c r="AM47" s="307"/>
      <c r="AN47" s="307"/>
      <c r="AO47" s="307"/>
      <c r="AP47" s="307"/>
      <c r="AQ47" s="307"/>
      <c r="AR47" s="307"/>
      <c r="AS47" s="307"/>
      <c r="AT47" s="307"/>
      <c r="AU47" s="307"/>
      <c r="AV47" s="307"/>
      <c r="AW47" s="307"/>
      <c r="AX47" s="307"/>
      <c r="AY47" s="307"/>
      <c r="AZ47" s="307"/>
      <c r="BA47" s="307"/>
      <c r="BB47" s="307"/>
      <c r="BC47" s="307"/>
      <c r="BD47" s="307"/>
      <c r="BE47" s="307"/>
      <c r="BF47" s="307"/>
      <c r="BG47" s="307"/>
      <c r="BH47" s="307"/>
      <c r="BI47" s="307"/>
      <c r="BJ47" s="307"/>
      <c r="BK47" s="307"/>
      <c r="BL47" s="307"/>
      <c r="BM47" s="307"/>
      <c r="BN47" s="307"/>
      <c r="BO47" s="307"/>
      <c r="BP47" s="307"/>
      <c r="BQ47" s="307"/>
      <c r="BR47" s="307"/>
      <c r="BS47" s="307"/>
      <c r="BT47" s="307"/>
      <c r="BU47" s="307"/>
      <c r="BV47" s="307"/>
      <c r="BW47" s="307"/>
      <c r="BX47" s="307"/>
      <c r="BY47" s="307"/>
      <c r="BZ47" s="307"/>
      <c r="CA47" s="307"/>
      <c r="CB47" s="307"/>
      <c r="CC47" s="307"/>
      <c r="CD47" s="307"/>
      <c r="CE47" s="307"/>
      <c r="CF47" s="307"/>
      <c r="CG47" s="307"/>
      <c r="CH47" s="307"/>
      <c r="CI47" s="307"/>
      <c r="CJ47" s="307"/>
      <c r="CK47" s="307"/>
      <c r="CL47" s="307"/>
      <c r="CM47" s="307"/>
      <c r="CN47" s="307"/>
      <c r="CO47" s="307"/>
      <c r="CP47" s="307"/>
      <c r="CQ47" s="307"/>
      <c r="CR47" s="307"/>
      <c r="CS47" s="307"/>
      <c r="CT47" s="307"/>
      <c r="CU47" s="307"/>
      <c r="CV47" s="307"/>
      <c r="CW47" s="307"/>
      <c r="CX47" s="307"/>
      <c r="CY47" s="307"/>
      <c r="CZ47" s="307"/>
      <c r="DA47" s="307"/>
      <c r="DB47" s="307"/>
      <c r="DC47" s="307"/>
      <c r="DD47" s="307"/>
      <c r="DE47" s="307"/>
      <c r="DF47" s="307"/>
      <c r="DG47" s="307"/>
      <c r="DH47" s="307"/>
      <c r="DI47" s="307"/>
      <c r="DJ47" s="307"/>
      <c r="DK47" s="307"/>
      <c r="DL47" s="307"/>
      <c r="DM47" s="307"/>
      <c r="DN47" s="307"/>
      <c r="DO47" s="307"/>
      <c r="DP47" s="307"/>
      <c r="DQ47" s="307"/>
      <c r="DR47" s="307"/>
      <c r="DS47" s="307"/>
      <c r="DT47" s="307"/>
      <c r="DU47" s="307"/>
      <c r="DV47" s="307"/>
      <c r="DW47" s="307"/>
      <c r="DX47" s="307"/>
      <c r="DY47" s="307"/>
      <c r="DZ47" s="307"/>
      <c r="EA47" s="307"/>
      <c r="EB47" s="307"/>
      <c r="EC47" s="307"/>
      <c r="ED47" s="307"/>
      <c r="EE47" s="307"/>
      <c r="EF47" s="307"/>
      <c r="EG47" s="307"/>
      <c r="EH47" s="307"/>
      <c r="EI47" s="307"/>
      <c r="EJ47" s="307"/>
      <c r="EK47" s="307"/>
      <c r="EL47" s="307"/>
      <c r="EM47" s="307"/>
      <c r="EN47" s="307"/>
      <c r="EO47" s="307"/>
      <c r="EP47" s="307"/>
      <c r="EQ47" s="307"/>
      <c r="ER47" s="307"/>
      <c r="ES47" s="307"/>
      <c r="ET47" s="307"/>
      <c r="EU47" s="307"/>
      <c r="EV47" s="307"/>
      <c r="EW47" s="307"/>
      <c r="EX47" s="307"/>
      <c r="EY47" s="307"/>
      <c r="EZ47" s="307"/>
      <c r="FA47" s="307"/>
      <c r="FB47" s="307"/>
      <c r="FC47" s="307"/>
      <c r="FD47" s="307"/>
      <c r="FE47" s="307"/>
      <c r="FF47" s="307"/>
      <c r="FG47" s="307"/>
      <c r="FH47" s="307"/>
      <c r="FI47" s="307"/>
      <c r="FJ47" s="307"/>
      <c r="FK47" s="307"/>
      <c r="FL47" s="307"/>
      <c r="FM47" s="307"/>
      <c r="FN47" s="307"/>
      <c r="FO47" s="307"/>
      <c r="FP47" s="307"/>
      <c r="FQ47" s="307"/>
      <c r="FR47" s="307"/>
      <c r="FS47" s="307"/>
      <c r="FT47" s="307"/>
      <c r="FU47" s="307"/>
      <c r="FV47" s="307"/>
      <c r="FW47" s="307"/>
      <c r="FX47" s="307"/>
      <c r="FY47" s="307"/>
      <c r="FZ47" s="307"/>
      <c r="GA47" s="307"/>
      <c r="GB47" s="307"/>
      <c r="GC47" s="307"/>
      <c r="GD47" s="307"/>
      <c r="GE47" s="307"/>
      <c r="GF47" s="307"/>
      <c r="GG47" s="307"/>
      <c r="GH47" s="307"/>
      <c r="GI47" s="307"/>
      <c r="GJ47" s="307"/>
      <c r="GK47" s="307"/>
      <c r="GL47" s="307"/>
      <c r="GM47" s="307"/>
      <c r="GN47" s="307"/>
      <c r="GO47" s="307"/>
      <c r="GP47" s="307"/>
      <c r="GQ47" s="307"/>
      <c r="GR47" s="307"/>
      <c r="GS47" s="307"/>
      <c r="GT47" s="307"/>
      <c r="GU47" s="307"/>
      <c r="GV47" s="307"/>
      <c r="GW47" s="307"/>
      <c r="GX47" s="307"/>
      <c r="GY47" s="307"/>
      <c r="GZ47" s="307"/>
      <c r="HA47" s="307"/>
      <c r="HB47" s="307"/>
      <c r="HC47" s="307"/>
      <c r="HD47" s="307"/>
      <c r="HE47" s="307"/>
      <c r="HF47" s="307"/>
      <c r="HG47" s="307"/>
      <c r="HH47" s="307"/>
      <c r="HI47" s="307"/>
      <c r="HJ47" s="307"/>
      <c r="HK47" s="307"/>
      <c r="HL47" s="307"/>
      <c r="HM47" s="307"/>
      <c r="HN47" s="307"/>
      <c r="HO47" s="307"/>
      <c r="HP47" s="307"/>
      <c r="HQ47" s="307"/>
      <c r="HR47" s="307"/>
      <c r="HS47" s="307"/>
      <c r="HT47" s="307"/>
      <c r="HU47" s="307"/>
      <c r="HV47" s="307"/>
      <c r="HW47" s="307"/>
      <c r="HX47" s="307"/>
      <c r="HY47" s="307"/>
      <c r="HZ47" s="307"/>
      <c r="IA47" s="307"/>
      <c r="IB47" s="307"/>
      <c r="IC47" s="307"/>
      <c r="ID47" s="307"/>
      <c r="IE47" s="307"/>
      <c r="IF47" s="307"/>
      <c r="IG47" s="307"/>
      <c r="IH47" s="307"/>
      <c r="II47" s="307"/>
      <c r="IJ47" s="307"/>
      <c r="IK47" s="307"/>
      <c r="IL47" s="307"/>
      <c r="IM47" s="307"/>
      <c r="IN47" s="307"/>
      <c r="IO47" s="307"/>
      <c r="IP47" s="307"/>
      <c r="IQ47" s="307"/>
      <c r="IR47" s="307"/>
      <c r="IS47" s="307"/>
      <c r="IT47" s="307"/>
      <c r="IU47" s="307"/>
      <c r="IV47" s="307"/>
      <c r="IW47" s="307"/>
      <c r="IX47" s="307"/>
      <c r="IY47" s="307"/>
      <c r="IZ47" s="307"/>
      <c r="JA47" s="307"/>
      <c r="JB47" s="307"/>
      <c r="JC47" s="307"/>
      <c r="JD47" s="307"/>
      <c r="JE47" s="307"/>
      <c r="JF47" s="307"/>
      <c r="JG47" s="307"/>
      <c r="JH47" s="307"/>
      <c r="JI47" s="307"/>
      <c r="JJ47" s="307"/>
      <c r="JK47" s="307"/>
      <c r="JL47" s="307"/>
      <c r="JM47" s="307"/>
      <c r="JN47" s="307"/>
      <c r="JO47" s="307"/>
      <c r="JP47" s="307"/>
      <c r="JQ47" s="307"/>
      <c r="JR47" s="307"/>
      <c r="JS47" s="307"/>
      <c r="JT47" s="307"/>
      <c r="JU47" s="307"/>
      <c r="JV47" s="307"/>
      <c r="JW47" s="307"/>
      <c r="JX47" s="307"/>
      <c r="JY47" s="307"/>
      <c r="JZ47" s="307"/>
      <c r="KA47" s="307"/>
      <c r="KB47" s="307"/>
      <c r="KC47" s="307"/>
      <c r="KD47" s="307"/>
      <c r="KE47" s="307"/>
      <c r="KF47" s="307"/>
      <c r="KG47" s="307"/>
      <c r="KH47" s="307"/>
      <c r="KI47" s="307"/>
      <c r="KJ47" s="307"/>
      <c r="KK47" s="307"/>
      <c r="KL47" s="307"/>
      <c r="KM47" s="307"/>
      <c r="KN47" s="307"/>
      <c r="KO47" s="307"/>
      <c r="KP47" s="307"/>
      <c r="KQ47" s="307"/>
      <c r="KR47" s="307"/>
      <c r="KS47" s="307"/>
      <c r="KT47" s="307"/>
      <c r="KU47" s="307"/>
      <c r="KV47" s="307"/>
      <c r="KW47" s="307"/>
      <c r="KX47" s="307"/>
      <c r="KY47" s="307"/>
      <c r="KZ47" s="307"/>
      <c r="LA47" s="307"/>
      <c r="LB47" s="307"/>
      <c r="LC47" s="307"/>
      <c r="LD47" s="307"/>
      <c r="LE47" s="307"/>
      <c r="LF47" s="307"/>
      <c r="LG47" s="307"/>
      <c r="LH47" s="307"/>
      <c r="LI47" s="307"/>
      <c r="LJ47" s="307"/>
      <c r="LK47" s="307"/>
      <c r="LL47" s="307"/>
      <c r="LM47" s="307"/>
      <c r="LN47" s="307"/>
      <c r="LO47" s="307"/>
      <c r="LP47" s="307"/>
      <c r="LQ47" s="307"/>
      <c r="LR47" s="307"/>
      <c r="LS47" s="307"/>
      <c r="LT47" s="307"/>
      <c r="LU47" s="307"/>
      <c r="LV47" s="307"/>
      <c r="LW47" s="307"/>
      <c r="LX47" s="307"/>
      <c r="LY47" s="307"/>
      <c r="LZ47" s="307"/>
      <c r="MA47" s="307"/>
      <c r="MB47" s="307"/>
      <c r="MC47" s="307"/>
      <c r="MD47" s="307"/>
      <c r="ME47" s="307"/>
      <c r="MF47" s="307"/>
      <c r="MG47" s="307"/>
      <c r="MH47" s="307"/>
      <c r="MI47" s="307"/>
      <c r="MJ47" s="307"/>
      <c r="MK47" s="307"/>
      <c r="ML47" s="307"/>
      <c r="MM47" s="307"/>
      <c r="MN47" s="307"/>
      <c r="MO47" s="307"/>
      <c r="MP47" s="307"/>
      <c r="MQ47" s="307"/>
      <c r="MR47" s="307"/>
      <c r="MS47" s="307"/>
      <c r="MT47" s="307"/>
      <c r="MU47" s="307"/>
      <c r="MV47" s="307"/>
      <c r="MW47" s="307"/>
      <c r="MX47" s="307"/>
      <c r="MY47" s="307"/>
      <c r="MZ47" s="307"/>
      <c r="NA47" s="307"/>
      <c r="NB47" s="307"/>
      <c r="NC47" s="307"/>
      <c r="ND47" s="307"/>
      <c r="NE47" s="307"/>
      <c r="NF47" s="307"/>
      <c r="NG47" s="307"/>
      <c r="NH47" s="307"/>
      <c r="NI47" s="307"/>
      <c r="NJ47" s="307"/>
      <c r="NK47" s="307"/>
      <c r="NL47" s="307"/>
      <c r="NM47" s="307"/>
      <c r="NN47" s="307"/>
      <c r="NO47" s="307"/>
      <c r="NP47" s="307"/>
      <c r="NQ47" s="307"/>
      <c r="NR47" s="307"/>
      <c r="NS47" s="307"/>
      <c r="NT47" s="307"/>
      <c r="NU47" s="307"/>
      <c r="NV47" s="307"/>
      <c r="NW47" s="307"/>
      <c r="NX47" s="307"/>
      <c r="NY47" s="307"/>
      <c r="NZ47" s="307"/>
      <c r="OA47" s="307"/>
      <c r="OB47" s="307"/>
      <c r="OC47" s="307"/>
      <c r="OD47" s="307"/>
      <c r="OE47" s="307"/>
      <c r="OF47" s="307"/>
      <c r="OG47" s="307"/>
      <c r="OH47" s="307"/>
      <c r="OI47" s="307"/>
      <c r="OJ47" s="307"/>
      <c r="OK47" s="307"/>
      <c r="OL47" s="307"/>
      <c r="OM47" s="307"/>
      <c r="ON47" s="307"/>
      <c r="OO47" s="307"/>
      <c r="OP47" s="307"/>
      <c r="OQ47" s="307"/>
      <c r="OR47" s="307"/>
      <c r="OS47" s="307"/>
      <c r="OT47" s="307"/>
      <c r="OU47" s="307"/>
      <c r="OV47" s="307"/>
      <c r="OW47" s="307"/>
      <c r="OX47" s="307"/>
      <c r="OY47" s="307"/>
      <c r="OZ47" s="307"/>
      <c r="PA47" s="307"/>
      <c r="PB47" s="307"/>
      <c r="PC47" s="307"/>
      <c r="PD47" s="307"/>
      <c r="PE47" s="307"/>
      <c r="PF47" s="307"/>
      <c r="PG47" s="307"/>
      <c r="PH47" s="307"/>
      <c r="PI47" s="307"/>
      <c r="PJ47" s="307"/>
      <c r="PK47" s="307"/>
      <c r="PL47" s="307"/>
      <c r="PM47" s="307"/>
      <c r="PN47" s="307"/>
      <c r="PO47" s="307"/>
      <c r="PP47" s="307"/>
      <c r="PQ47" s="307"/>
      <c r="PR47" s="307"/>
      <c r="PS47" s="307"/>
      <c r="PT47" s="307"/>
      <c r="PU47" s="307"/>
      <c r="PV47" s="307"/>
      <c r="PW47" s="307"/>
      <c r="PX47" s="307"/>
      <c r="PY47" s="307"/>
      <c r="PZ47" s="307"/>
      <c r="QA47" s="307"/>
      <c r="QB47" s="307"/>
      <c r="QC47" s="307"/>
      <c r="QD47" s="307"/>
      <c r="QE47" s="307"/>
      <c r="QF47" s="307"/>
      <c r="QG47" s="307"/>
      <c r="QH47" s="307"/>
      <c r="QI47" s="307"/>
      <c r="QJ47" s="307"/>
      <c r="QK47" s="307"/>
      <c r="QL47" s="307"/>
      <c r="QM47" s="307"/>
      <c r="QN47" s="307"/>
      <c r="QO47" s="307"/>
      <c r="QP47" s="307"/>
      <c r="QQ47" s="307"/>
      <c r="QR47" s="307"/>
      <c r="QS47" s="307"/>
      <c r="QT47" s="307"/>
      <c r="QU47" s="307"/>
      <c r="QV47" s="307"/>
      <c r="QW47" s="307"/>
      <c r="QX47" s="307"/>
      <c r="QY47" s="307"/>
      <c r="QZ47" s="307"/>
      <c r="RA47" s="307"/>
      <c r="RB47" s="307"/>
      <c r="RC47" s="307"/>
      <c r="RD47" s="307"/>
      <c r="RE47" s="307"/>
      <c r="RF47" s="307"/>
      <c r="RG47" s="307"/>
      <c r="RH47" s="307"/>
      <c r="RI47" s="307"/>
      <c r="RJ47" s="307"/>
      <c r="RK47" s="307"/>
      <c r="RL47" s="307"/>
      <c r="RM47" s="307"/>
      <c r="RN47" s="307"/>
      <c r="RO47" s="307"/>
      <c r="RP47" s="307"/>
      <c r="RQ47" s="307"/>
      <c r="RR47" s="307"/>
      <c r="RS47" s="307"/>
      <c r="RT47" s="307"/>
      <c r="RU47" s="307"/>
      <c r="RV47" s="307"/>
      <c r="RW47" s="307"/>
      <c r="RX47" s="307"/>
      <c r="RY47" s="307"/>
      <c r="RZ47" s="307"/>
      <c r="SA47" s="307"/>
      <c r="SB47" s="307"/>
      <c r="SC47" s="307"/>
      <c r="SD47" s="307"/>
      <c r="SE47" s="307"/>
      <c r="SF47" s="307"/>
      <c r="SG47" s="307"/>
      <c r="SH47" s="307"/>
      <c r="SI47" s="307"/>
      <c r="SJ47" s="307"/>
      <c r="SK47" s="307"/>
      <c r="SL47" s="307"/>
      <c r="SM47" s="307"/>
      <c r="SN47" s="307"/>
      <c r="SO47" s="307"/>
      <c r="SP47" s="307"/>
      <c r="SQ47" s="307"/>
      <c r="SR47" s="307"/>
      <c r="SS47" s="307"/>
      <c r="ST47" s="307"/>
      <c r="SU47" s="307"/>
      <c r="SV47" s="307"/>
      <c r="SW47" s="307"/>
      <c r="SX47" s="307"/>
      <c r="SY47" s="307"/>
      <c r="SZ47" s="307"/>
      <c r="TA47" s="307"/>
      <c r="TB47" s="307"/>
      <c r="TC47" s="307"/>
      <c r="TD47" s="307"/>
      <c r="TE47" s="307"/>
      <c r="TF47" s="307"/>
      <c r="TG47" s="307"/>
      <c r="TH47" s="307"/>
      <c r="TI47" s="307"/>
      <c r="TJ47" s="307"/>
      <c r="TK47" s="307"/>
      <c r="TL47" s="307"/>
      <c r="TM47" s="307"/>
      <c r="TN47" s="307"/>
      <c r="TO47" s="307"/>
      <c r="TP47" s="307"/>
      <c r="TQ47" s="307"/>
      <c r="TR47" s="307"/>
      <c r="TS47" s="307"/>
      <c r="TT47" s="307"/>
      <c r="TU47" s="307"/>
      <c r="TV47" s="307"/>
      <c r="TW47" s="307"/>
      <c r="TX47" s="307"/>
      <c r="TY47" s="307"/>
      <c r="TZ47" s="307"/>
      <c r="UA47" s="307"/>
      <c r="UB47" s="307"/>
      <c r="UC47" s="307"/>
      <c r="UD47" s="307"/>
      <c r="UE47" s="307"/>
      <c r="UF47" s="307"/>
      <c r="UG47" s="307"/>
      <c r="UH47" s="307"/>
      <c r="UI47" s="307"/>
      <c r="UJ47" s="307"/>
      <c r="UK47" s="307"/>
      <c r="UL47" s="307"/>
      <c r="UM47" s="307"/>
      <c r="UN47" s="307"/>
      <c r="UO47" s="307"/>
      <c r="UP47" s="307"/>
      <c r="UQ47" s="307"/>
      <c r="UR47" s="307"/>
      <c r="US47" s="307"/>
      <c r="UT47" s="307"/>
      <c r="UU47" s="307"/>
      <c r="UV47" s="307"/>
      <c r="UW47" s="307"/>
      <c r="UX47" s="307"/>
      <c r="UY47" s="307"/>
      <c r="UZ47" s="307"/>
      <c r="VA47" s="307"/>
      <c r="VB47" s="307"/>
      <c r="VC47" s="307"/>
      <c r="VD47" s="307"/>
      <c r="VE47" s="307"/>
      <c r="VF47" s="307"/>
      <c r="VG47" s="307"/>
      <c r="VH47" s="307"/>
      <c r="VI47" s="307"/>
      <c r="VJ47" s="307"/>
      <c r="VK47" s="307"/>
      <c r="VL47" s="307"/>
      <c r="VM47" s="307"/>
      <c r="VN47" s="307"/>
      <c r="VO47" s="307"/>
      <c r="VP47" s="307"/>
      <c r="VQ47" s="307"/>
      <c r="VR47" s="307"/>
      <c r="VS47" s="307"/>
      <c r="VT47" s="307"/>
      <c r="VU47" s="307"/>
      <c r="VV47" s="307"/>
      <c r="VW47" s="307"/>
      <c r="VX47" s="307"/>
      <c r="VY47" s="307"/>
      <c r="VZ47" s="307"/>
      <c r="WA47" s="307"/>
      <c r="WB47" s="307"/>
      <c r="WC47" s="307"/>
      <c r="WD47" s="307"/>
      <c r="WE47" s="307"/>
      <c r="WF47" s="307"/>
      <c r="WG47" s="307"/>
      <c r="WH47" s="307"/>
      <c r="WI47" s="307"/>
      <c r="WJ47" s="307"/>
      <c r="WK47" s="307"/>
      <c r="WL47" s="307"/>
      <c r="WM47" s="307"/>
      <c r="WN47" s="307"/>
      <c r="WO47" s="307"/>
      <c r="WP47" s="307"/>
      <c r="WQ47" s="307"/>
      <c r="WR47" s="307"/>
      <c r="WS47" s="307"/>
      <c r="WT47" s="307"/>
      <c r="WU47" s="307"/>
      <c r="WV47" s="307"/>
      <c r="WW47" s="307"/>
      <c r="WX47" s="307"/>
      <c r="WY47" s="307"/>
      <c r="WZ47" s="307"/>
      <c r="XA47" s="307"/>
      <c r="XB47" s="307"/>
      <c r="XC47" s="307"/>
      <c r="XD47" s="307"/>
      <c r="XE47" s="307"/>
      <c r="XF47" s="307"/>
      <c r="XG47" s="307"/>
      <c r="XH47" s="307"/>
      <c r="XI47" s="307"/>
      <c r="XJ47" s="307"/>
      <c r="XK47" s="307"/>
      <c r="XL47" s="307"/>
      <c r="XM47" s="307"/>
      <c r="XN47" s="307"/>
      <c r="XO47" s="307"/>
      <c r="XP47" s="307"/>
      <c r="XQ47" s="307"/>
      <c r="XR47" s="307"/>
      <c r="XS47" s="307"/>
      <c r="XT47" s="307"/>
      <c r="XU47" s="307"/>
      <c r="XV47" s="307"/>
      <c r="XW47" s="307"/>
      <c r="XX47" s="307"/>
      <c r="XY47" s="307"/>
      <c r="XZ47" s="307"/>
      <c r="YA47" s="307"/>
      <c r="YB47" s="307"/>
      <c r="YC47" s="307"/>
      <c r="YD47" s="307"/>
      <c r="YE47" s="307"/>
      <c r="YF47" s="307"/>
      <c r="YG47" s="307"/>
      <c r="YH47" s="307"/>
      <c r="YI47" s="307"/>
      <c r="YJ47" s="307"/>
      <c r="YK47" s="307"/>
      <c r="YL47" s="307"/>
      <c r="YM47" s="307"/>
      <c r="YN47" s="307"/>
      <c r="YO47" s="307"/>
      <c r="YP47" s="307"/>
      <c r="YQ47" s="307"/>
      <c r="YR47" s="307"/>
      <c r="YS47" s="307"/>
      <c r="YT47" s="307"/>
      <c r="YU47" s="307"/>
      <c r="YV47" s="307"/>
      <c r="YW47" s="307"/>
      <c r="YX47" s="307"/>
      <c r="YY47" s="307"/>
      <c r="YZ47" s="307"/>
      <c r="ZA47" s="307"/>
      <c r="ZB47" s="307"/>
      <c r="ZC47" s="307"/>
      <c r="ZD47" s="307"/>
      <c r="ZE47" s="307"/>
      <c r="ZF47" s="307"/>
      <c r="ZG47" s="307"/>
      <c r="ZH47" s="307"/>
      <c r="ZI47" s="307"/>
      <c r="ZJ47" s="307"/>
      <c r="ZK47" s="307"/>
      <c r="ZL47" s="307"/>
      <c r="ZM47" s="307"/>
      <c r="ZN47" s="307"/>
      <c r="ZO47" s="307"/>
      <c r="ZP47" s="307"/>
      <c r="ZQ47" s="307"/>
      <c r="ZR47" s="307"/>
      <c r="ZS47" s="307"/>
      <c r="ZT47" s="307"/>
      <c r="ZU47" s="307"/>
      <c r="ZV47" s="307"/>
      <c r="ZW47" s="307"/>
      <c r="ZX47" s="307"/>
      <c r="ZY47" s="307"/>
      <c r="ZZ47" s="307"/>
      <c r="AAA47" s="307"/>
    </row>
    <row r="48" spans="1:703" s="165" customFormat="1" ht="3.95" customHeight="1">
      <c r="A48" s="345"/>
      <c r="B48" s="168"/>
      <c r="C48" s="168"/>
      <c r="D48" s="168"/>
      <c r="E48" s="168"/>
      <c r="F48" s="168"/>
      <c r="G48" s="168"/>
      <c r="H48" s="168"/>
      <c r="I48" s="168"/>
      <c r="J48" s="168"/>
      <c r="K48" s="168"/>
      <c r="L48" s="168"/>
      <c r="M48" s="346"/>
      <c r="N48" s="151"/>
      <c r="O48" s="151"/>
      <c r="P48" s="151"/>
      <c r="Q48" s="151"/>
      <c r="R48" s="151"/>
      <c r="S48" s="151"/>
      <c r="T48" s="151"/>
      <c r="U48" s="307"/>
      <c r="V48" s="307"/>
      <c r="W48" s="307"/>
      <c r="X48" s="307"/>
      <c r="Y48" s="307"/>
      <c r="Z48" s="307"/>
      <c r="AA48" s="307"/>
      <c r="AB48" s="307"/>
      <c r="AC48" s="307"/>
      <c r="AD48" s="307"/>
      <c r="AE48" s="307"/>
      <c r="AF48" s="307"/>
      <c r="AG48" s="307"/>
      <c r="AH48" s="307"/>
      <c r="AI48" s="307"/>
      <c r="AJ48" s="307"/>
      <c r="AK48" s="307"/>
      <c r="AL48" s="307"/>
      <c r="AM48" s="307"/>
      <c r="AN48" s="307"/>
      <c r="AO48" s="307"/>
      <c r="AP48" s="307"/>
      <c r="AQ48" s="307"/>
      <c r="AR48" s="307"/>
      <c r="AS48" s="307"/>
      <c r="AT48" s="307"/>
      <c r="AU48" s="307"/>
      <c r="AV48" s="307"/>
      <c r="AW48" s="307"/>
      <c r="AX48" s="307"/>
      <c r="AY48" s="307"/>
      <c r="AZ48" s="307"/>
      <c r="BA48" s="307"/>
      <c r="BB48" s="307"/>
      <c r="BC48" s="307"/>
      <c r="BD48" s="307"/>
      <c r="BE48" s="307"/>
      <c r="BF48" s="307"/>
      <c r="BG48" s="307"/>
      <c r="BH48" s="307"/>
      <c r="BI48" s="307"/>
      <c r="BJ48" s="307"/>
      <c r="BK48" s="307"/>
      <c r="BL48" s="307"/>
      <c r="BM48" s="307"/>
      <c r="BN48" s="307"/>
      <c r="BO48" s="307"/>
      <c r="BP48" s="307"/>
      <c r="BQ48" s="307"/>
      <c r="BR48" s="307"/>
      <c r="BS48" s="307"/>
      <c r="BT48" s="307"/>
      <c r="BU48" s="307"/>
      <c r="BV48" s="307"/>
      <c r="BW48" s="307"/>
      <c r="BX48" s="307"/>
      <c r="BY48" s="307"/>
      <c r="BZ48" s="307"/>
      <c r="CA48" s="307"/>
      <c r="CB48" s="307"/>
      <c r="CC48" s="307"/>
      <c r="CD48" s="307"/>
      <c r="CE48" s="307"/>
      <c r="CF48" s="307"/>
      <c r="CG48" s="307"/>
      <c r="CH48" s="307"/>
      <c r="CI48" s="307"/>
      <c r="CJ48" s="307"/>
      <c r="CK48" s="307"/>
      <c r="CL48" s="307"/>
      <c r="CM48" s="307"/>
      <c r="CN48" s="307"/>
      <c r="CO48" s="307"/>
      <c r="CP48" s="307"/>
      <c r="CQ48" s="307"/>
      <c r="CR48" s="307"/>
      <c r="CS48" s="307"/>
      <c r="CT48" s="307"/>
      <c r="CU48" s="307"/>
      <c r="CV48" s="307"/>
      <c r="CW48" s="307"/>
      <c r="CX48" s="307"/>
      <c r="CY48" s="307"/>
      <c r="CZ48" s="307"/>
      <c r="DA48" s="307"/>
      <c r="DB48" s="307"/>
      <c r="DC48" s="307"/>
      <c r="DD48" s="307"/>
      <c r="DE48" s="307"/>
      <c r="DF48" s="307"/>
      <c r="DG48" s="307"/>
      <c r="DH48" s="307"/>
      <c r="DI48" s="307"/>
      <c r="DJ48" s="307"/>
      <c r="DK48" s="307"/>
      <c r="DL48" s="307"/>
      <c r="DM48" s="307"/>
      <c r="DN48" s="307"/>
      <c r="DO48" s="307"/>
      <c r="DP48" s="307"/>
      <c r="DQ48" s="307"/>
      <c r="DR48" s="307"/>
      <c r="DS48" s="307"/>
      <c r="DT48" s="307"/>
      <c r="DU48" s="307"/>
      <c r="DV48" s="307"/>
      <c r="DW48" s="307"/>
      <c r="DX48" s="307"/>
      <c r="DY48" s="307"/>
      <c r="DZ48" s="307"/>
      <c r="EA48" s="307"/>
      <c r="EB48" s="307"/>
      <c r="EC48" s="307"/>
      <c r="ED48" s="307"/>
      <c r="EE48" s="307"/>
      <c r="EF48" s="307"/>
      <c r="EG48" s="307"/>
      <c r="EH48" s="307"/>
      <c r="EI48" s="307"/>
      <c r="EJ48" s="307"/>
      <c r="EK48" s="307"/>
      <c r="EL48" s="307"/>
      <c r="EM48" s="307"/>
      <c r="EN48" s="307"/>
      <c r="EO48" s="307"/>
      <c r="EP48" s="307"/>
      <c r="EQ48" s="307"/>
      <c r="ER48" s="307"/>
      <c r="ES48" s="307"/>
      <c r="ET48" s="307"/>
      <c r="EU48" s="307"/>
      <c r="EV48" s="307"/>
      <c r="EW48" s="307"/>
      <c r="EX48" s="307"/>
      <c r="EY48" s="307"/>
      <c r="EZ48" s="307"/>
      <c r="FA48" s="307"/>
      <c r="FB48" s="307"/>
      <c r="FC48" s="307"/>
      <c r="FD48" s="307"/>
      <c r="FE48" s="307"/>
      <c r="FF48" s="307"/>
      <c r="FG48" s="307"/>
      <c r="FH48" s="307"/>
      <c r="FI48" s="307"/>
      <c r="FJ48" s="307"/>
      <c r="FK48" s="307"/>
      <c r="FL48" s="307"/>
      <c r="FM48" s="307"/>
      <c r="FN48" s="307"/>
      <c r="FO48" s="307"/>
      <c r="FP48" s="307"/>
      <c r="FQ48" s="307"/>
      <c r="FR48" s="307"/>
      <c r="FS48" s="307"/>
      <c r="FT48" s="307"/>
      <c r="FU48" s="307"/>
      <c r="FV48" s="307"/>
      <c r="FW48" s="307"/>
      <c r="FX48" s="307"/>
      <c r="FY48" s="307"/>
      <c r="FZ48" s="307"/>
      <c r="GA48" s="307"/>
      <c r="GB48" s="307"/>
      <c r="GC48" s="307"/>
      <c r="GD48" s="307"/>
      <c r="GE48" s="307"/>
      <c r="GF48" s="307"/>
      <c r="GG48" s="307"/>
      <c r="GH48" s="307"/>
      <c r="GI48" s="307"/>
      <c r="GJ48" s="307"/>
      <c r="GK48" s="307"/>
      <c r="GL48" s="307"/>
      <c r="GM48" s="307"/>
      <c r="GN48" s="307"/>
      <c r="GO48" s="307"/>
      <c r="GP48" s="307"/>
      <c r="GQ48" s="307"/>
      <c r="GR48" s="307"/>
      <c r="GS48" s="307"/>
      <c r="GT48" s="307"/>
      <c r="GU48" s="307"/>
      <c r="GV48" s="307"/>
      <c r="GW48" s="307"/>
      <c r="GX48" s="307"/>
      <c r="GY48" s="307"/>
      <c r="GZ48" s="307"/>
      <c r="HA48" s="307"/>
      <c r="HB48" s="307"/>
      <c r="HC48" s="307"/>
      <c r="HD48" s="307"/>
      <c r="HE48" s="307"/>
      <c r="HF48" s="307"/>
      <c r="HG48" s="307"/>
      <c r="HH48" s="307"/>
      <c r="HI48" s="307"/>
      <c r="HJ48" s="307"/>
      <c r="HK48" s="307"/>
      <c r="HL48" s="307"/>
      <c r="HM48" s="307"/>
      <c r="HN48" s="307"/>
      <c r="HO48" s="307"/>
      <c r="HP48" s="307"/>
      <c r="HQ48" s="307"/>
      <c r="HR48" s="307"/>
      <c r="HS48" s="307"/>
      <c r="HT48" s="307"/>
      <c r="HU48" s="307"/>
      <c r="HV48" s="307"/>
      <c r="HW48" s="307"/>
      <c r="HX48" s="307"/>
      <c r="HY48" s="307"/>
      <c r="HZ48" s="307"/>
      <c r="IA48" s="307"/>
      <c r="IB48" s="307"/>
      <c r="IC48" s="307"/>
      <c r="ID48" s="307"/>
      <c r="IE48" s="307"/>
      <c r="IF48" s="307"/>
      <c r="IG48" s="307"/>
      <c r="IH48" s="307"/>
      <c r="II48" s="307"/>
      <c r="IJ48" s="307"/>
      <c r="IK48" s="307"/>
      <c r="IL48" s="307"/>
      <c r="IM48" s="307"/>
      <c r="IN48" s="307"/>
      <c r="IO48" s="307"/>
      <c r="IP48" s="307"/>
      <c r="IQ48" s="307"/>
      <c r="IR48" s="307"/>
      <c r="IS48" s="307"/>
      <c r="IT48" s="307"/>
      <c r="IU48" s="307"/>
      <c r="IV48" s="307"/>
      <c r="IW48" s="307"/>
      <c r="IX48" s="307"/>
      <c r="IY48" s="307"/>
      <c r="IZ48" s="307"/>
      <c r="JA48" s="307"/>
      <c r="JB48" s="307"/>
      <c r="JC48" s="307"/>
      <c r="JD48" s="307"/>
      <c r="JE48" s="307"/>
      <c r="JF48" s="307"/>
      <c r="JG48" s="307"/>
      <c r="JH48" s="307"/>
      <c r="JI48" s="307"/>
      <c r="JJ48" s="307"/>
      <c r="JK48" s="307"/>
      <c r="JL48" s="307"/>
      <c r="JM48" s="307"/>
      <c r="JN48" s="307"/>
      <c r="JO48" s="307"/>
      <c r="JP48" s="307"/>
      <c r="JQ48" s="307"/>
      <c r="JR48" s="307"/>
      <c r="JS48" s="307"/>
      <c r="JT48" s="307"/>
      <c r="JU48" s="307"/>
      <c r="JV48" s="307"/>
      <c r="JW48" s="307"/>
      <c r="JX48" s="307"/>
      <c r="JY48" s="307"/>
      <c r="JZ48" s="307"/>
      <c r="KA48" s="307"/>
      <c r="KB48" s="307"/>
      <c r="KC48" s="307"/>
      <c r="KD48" s="307"/>
      <c r="KE48" s="307"/>
      <c r="KF48" s="307"/>
      <c r="KG48" s="307"/>
      <c r="KH48" s="307"/>
      <c r="KI48" s="307"/>
      <c r="KJ48" s="307"/>
      <c r="KK48" s="307"/>
      <c r="KL48" s="307"/>
      <c r="KM48" s="307"/>
      <c r="KN48" s="307"/>
      <c r="KO48" s="307"/>
      <c r="KP48" s="307"/>
      <c r="KQ48" s="307"/>
      <c r="KR48" s="307"/>
      <c r="KS48" s="307"/>
      <c r="KT48" s="307"/>
      <c r="KU48" s="307"/>
      <c r="KV48" s="307"/>
      <c r="KW48" s="307"/>
      <c r="KX48" s="307"/>
      <c r="KY48" s="307"/>
      <c r="KZ48" s="307"/>
      <c r="LA48" s="307"/>
      <c r="LB48" s="307"/>
      <c r="LC48" s="307"/>
      <c r="LD48" s="307"/>
      <c r="LE48" s="307"/>
      <c r="LF48" s="307"/>
      <c r="LG48" s="307"/>
      <c r="LH48" s="307"/>
      <c r="LI48" s="307"/>
      <c r="LJ48" s="307"/>
      <c r="LK48" s="307"/>
      <c r="LL48" s="307"/>
      <c r="LM48" s="307"/>
      <c r="LN48" s="307"/>
      <c r="LO48" s="307"/>
      <c r="LP48" s="307"/>
      <c r="LQ48" s="307"/>
      <c r="LR48" s="307"/>
      <c r="LS48" s="307"/>
      <c r="LT48" s="307"/>
      <c r="LU48" s="307"/>
      <c r="LV48" s="307"/>
      <c r="LW48" s="307"/>
      <c r="LX48" s="307"/>
      <c r="LY48" s="307"/>
      <c r="LZ48" s="307"/>
      <c r="MA48" s="307"/>
      <c r="MB48" s="307"/>
      <c r="MC48" s="307"/>
      <c r="MD48" s="307"/>
      <c r="ME48" s="307"/>
      <c r="MF48" s="307"/>
      <c r="MG48" s="307"/>
      <c r="MH48" s="307"/>
      <c r="MI48" s="307"/>
      <c r="MJ48" s="307"/>
      <c r="MK48" s="307"/>
      <c r="ML48" s="307"/>
      <c r="MM48" s="307"/>
      <c r="MN48" s="307"/>
      <c r="MO48" s="307"/>
      <c r="MP48" s="307"/>
      <c r="MQ48" s="307"/>
      <c r="MR48" s="307"/>
      <c r="MS48" s="307"/>
      <c r="MT48" s="307"/>
      <c r="MU48" s="307"/>
      <c r="MV48" s="307"/>
      <c r="MW48" s="307"/>
      <c r="MX48" s="307"/>
      <c r="MY48" s="307"/>
      <c r="MZ48" s="307"/>
      <c r="NA48" s="307"/>
      <c r="NB48" s="307"/>
      <c r="NC48" s="307"/>
      <c r="ND48" s="307"/>
      <c r="NE48" s="307"/>
      <c r="NF48" s="307"/>
      <c r="NG48" s="307"/>
      <c r="NH48" s="307"/>
      <c r="NI48" s="307"/>
      <c r="NJ48" s="307"/>
      <c r="NK48" s="307"/>
      <c r="NL48" s="307"/>
      <c r="NM48" s="307"/>
      <c r="NN48" s="307"/>
      <c r="NO48" s="307"/>
      <c r="NP48" s="307"/>
      <c r="NQ48" s="307"/>
      <c r="NR48" s="307"/>
      <c r="NS48" s="307"/>
      <c r="NT48" s="307"/>
      <c r="NU48" s="307"/>
      <c r="NV48" s="307"/>
      <c r="NW48" s="307"/>
      <c r="NX48" s="307"/>
      <c r="NY48" s="307"/>
      <c r="NZ48" s="307"/>
      <c r="OA48" s="307"/>
      <c r="OB48" s="307"/>
      <c r="OC48" s="307"/>
      <c r="OD48" s="307"/>
      <c r="OE48" s="307"/>
      <c r="OF48" s="307"/>
      <c r="OG48" s="307"/>
      <c r="OH48" s="307"/>
      <c r="OI48" s="307"/>
      <c r="OJ48" s="307"/>
      <c r="OK48" s="307"/>
      <c r="OL48" s="307"/>
      <c r="OM48" s="307"/>
      <c r="ON48" s="307"/>
      <c r="OO48" s="307"/>
      <c r="OP48" s="307"/>
      <c r="OQ48" s="307"/>
      <c r="OR48" s="307"/>
      <c r="OS48" s="307"/>
      <c r="OT48" s="307"/>
      <c r="OU48" s="307"/>
      <c r="OV48" s="307"/>
      <c r="OW48" s="307"/>
      <c r="OX48" s="307"/>
      <c r="OY48" s="307"/>
      <c r="OZ48" s="307"/>
      <c r="PA48" s="307"/>
      <c r="PB48" s="307"/>
      <c r="PC48" s="307"/>
      <c r="PD48" s="307"/>
      <c r="PE48" s="307"/>
      <c r="PF48" s="307"/>
      <c r="PG48" s="307"/>
      <c r="PH48" s="307"/>
      <c r="PI48" s="307"/>
      <c r="PJ48" s="307"/>
      <c r="PK48" s="307"/>
      <c r="PL48" s="307"/>
      <c r="PM48" s="307"/>
      <c r="PN48" s="307"/>
      <c r="PO48" s="307"/>
      <c r="PP48" s="307"/>
      <c r="PQ48" s="307"/>
      <c r="PR48" s="307"/>
      <c r="PS48" s="307"/>
      <c r="PT48" s="307"/>
      <c r="PU48" s="307"/>
      <c r="PV48" s="307"/>
      <c r="PW48" s="307"/>
      <c r="PX48" s="307"/>
      <c r="PY48" s="307"/>
      <c r="PZ48" s="307"/>
      <c r="QA48" s="307"/>
      <c r="QB48" s="307"/>
      <c r="QC48" s="307"/>
      <c r="QD48" s="307"/>
      <c r="QE48" s="307"/>
      <c r="QF48" s="307"/>
      <c r="QG48" s="307"/>
      <c r="QH48" s="307"/>
      <c r="QI48" s="307"/>
      <c r="QJ48" s="307"/>
      <c r="QK48" s="307"/>
      <c r="QL48" s="307"/>
      <c r="QM48" s="307"/>
      <c r="QN48" s="307"/>
      <c r="QO48" s="307"/>
      <c r="QP48" s="307"/>
      <c r="QQ48" s="307"/>
      <c r="QR48" s="307"/>
      <c r="QS48" s="307"/>
      <c r="QT48" s="307"/>
      <c r="QU48" s="307"/>
      <c r="QV48" s="307"/>
      <c r="QW48" s="307"/>
      <c r="QX48" s="307"/>
      <c r="QY48" s="307"/>
      <c r="QZ48" s="307"/>
      <c r="RA48" s="307"/>
      <c r="RB48" s="307"/>
      <c r="RC48" s="307"/>
      <c r="RD48" s="307"/>
      <c r="RE48" s="307"/>
      <c r="RF48" s="307"/>
      <c r="RG48" s="307"/>
      <c r="RH48" s="307"/>
      <c r="RI48" s="307"/>
      <c r="RJ48" s="307"/>
      <c r="RK48" s="307"/>
      <c r="RL48" s="307"/>
      <c r="RM48" s="307"/>
      <c r="RN48" s="307"/>
      <c r="RO48" s="307"/>
      <c r="RP48" s="307"/>
      <c r="RQ48" s="307"/>
      <c r="RR48" s="307"/>
      <c r="RS48" s="307"/>
      <c r="RT48" s="307"/>
      <c r="RU48" s="307"/>
      <c r="RV48" s="307"/>
      <c r="RW48" s="307"/>
      <c r="RX48" s="307"/>
      <c r="RY48" s="307"/>
      <c r="RZ48" s="307"/>
      <c r="SA48" s="307"/>
      <c r="SB48" s="307"/>
      <c r="SC48" s="307"/>
      <c r="SD48" s="307"/>
      <c r="SE48" s="307"/>
      <c r="SF48" s="307"/>
      <c r="SG48" s="307"/>
      <c r="SH48" s="307"/>
      <c r="SI48" s="307"/>
      <c r="SJ48" s="307"/>
      <c r="SK48" s="307"/>
      <c r="SL48" s="307"/>
      <c r="SM48" s="307"/>
      <c r="SN48" s="307"/>
      <c r="SO48" s="307"/>
      <c r="SP48" s="307"/>
      <c r="SQ48" s="307"/>
      <c r="SR48" s="307"/>
      <c r="SS48" s="307"/>
      <c r="ST48" s="307"/>
      <c r="SU48" s="307"/>
      <c r="SV48" s="307"/>
      <c r="SW48" s="307"/>
      <c r="SX48" s="307"/>
      <c r="SY48" s="307"/>
      <c r="SZ48" s="307"/>
      <c r="TA48" s="307"/>
      <c r="TB48" s="307"/>
      <c r="TC48" s="307"/>
      <c r="TD48" s="307"/>
      <c r="TE48" s="307"/>
      <c r="TF48" s="307"/>
      <c r="TG48" s="307"/>
      <c r="TH48" s="307"/>
      <c r="TI48" s="307"/>
      <c r="TJ48" s="307"/>
      <c r="TK48" s="307"/>
      <c r="TL48" s="307"/>
      <c r="TM48" s="307"/>
      <c r="TN48" s="307"/>
      <c r="TO48" s="307"/>
      <c r="TP48" s="307"/>
      <c r="TQ48" s="307"/>
      <c r="TR48" s="307"/>
      <c r="TS48" s="307"/>
      <c r="TT48" s="307"/>
      <c r="TU48" s="307"/>
      <c r="TV48" s="307"/>
      <c r="TW48" s="307"/>
      <c r="TX48" s="307"/>
      <c r="TY48" s="307"/>
      <c r="TZ48" s="307"/>
      <c r="UA48" s="307"/>
      <c r="UB48" s="307"/>
      <c r="UC48" s="307"/>
      <c r="UD48" s="307"/>
      <c r="UE48" s="307"/>
      <c r="UF48" s="307"/>
      <c r="UG48" s="307"/>
      <c r="UH48" s="307"/>
      <c r="UI48" s="307"/>
      <c r="UJ48" s="307"/>
      <c r="UK48" s="307"/>
      <c r="UL48" s="307"/>
      <c r="UM48" s="307"/>
      <c r="UN48" s="307"/>
      <c r="UO48" s="307"/>
      <c r="UP48" s="307"/>
      <c r="UQ48" s="307"/>
      <c r="UR48" s="307"/>
      <c r="US48" s="307"/>
      <c r="UT48" s="307"/>
      <c r="UU48" s="307"/>
      <c r="UV48" s="307"/>
      <c r="UW48" s="307"/>
      <c r="UX48" s="307"/>
      <c r="UY48" s="307"/>
      <c r="UZ48" s="307"/>
      <c r="VA48" s="307"/>
      <c r="VB48" s="307"/>
      <c r="VC48" s="307"/>
      <c r="VD48" s="307"/>
      <c r="VE48" s="307"/>
      <c r="VF48" s="307"/>
      <c r="VG48" s="307"/>
      <c r="VH48" s="307"/>
      <c r="VI48" s="307"/>
      <c r="VJ48" s="307"/>
      <c r="VK48" s="307"/>
      <c r="VL48" s="307"/>
      <c r="VM48" s="307"/>
      <c r="VN48" s="307"/>
      <c r="VO48" s="307"/>
      <c r="VP48" s="307"/>
      <c r="VQ48" s="307"/>
      <c r="VR48" s="307"/>
      <c r="VS48" s="307"/>
      <c r="VT48" s="307"/>
      <c r="VU48" s="307"/>
      <c r="VV48" s="307"/>
      <c r="VW48" s="307"/>
      <c r="VX48" s="307"/>
      <c r="VY48" s="307"/>
      <c r="VZ48" s="307"/>
      <c r="WA48" s="307"/>
      <c r="WB48" s="307"/>
      <c r="WC48" s="307"/>
      <c r="WD48" s="307"/>
      <c r="WE48" s="307"/>
      <c r="WF48" s="307"/>
      <c r="WG48" s="307"/>
      <c r="WH48" s="307"/>
      <c r="WI48" s="307"/>
      <c r="WJ48" s="307"/>
      <c r="WK48" s="307"/>
      <c r="WL48" s="307"/>
      <c r="WM48" s="307"/>
      <c r="WN48" s="307"/>
      <c r="WO48" s="307"/>
      <c r="WP48" s="307"/>
      <c r="WQ48" s="307"/>
      <c r="WR48" s="307"/>
      <c r="WS48" s="307"/>
      <c r="WT48" s="307"/>
      <c r="WU48" s="307"/>
      <c r="WV48" s="307"/>
      <c r="WW48" s="307"/>
      <c r="WX48" s="307"/>
      <c r="WY48" s="307"/>
      <c r="WZ48" s="307"/>
      <c r="XA48" s="307"/>
      <c r="XB48" s="307"/>
      <c r="XC48" s="307"/>
      <c r="XD48" s="307"/>
      <c r="XE48" s="307"/>
      <c r="XF48" s="307"/>
      <c r="XG48" s="307"/>
      <c r="XH48" s="307"/>
      <c r="XI48" s="307"/>
      <c r="XJ48" s="307"/>
      <c r="XK48" s="307"/>
      <c r="XL48" s="307"/>
      <c r="XM48" s="307"/>
      <c r="XN48" s="307"/>
      <c r="XO48" s="307"/>
      <c r="XP48" s="307"/>
      <c r="XQ48" s="307"/>
      <c r="XR48" s="307"/>
      <c r="XS48" s="307"/>
      <c r="XT48" s="307"/>
      <c r="XU48" s="307"/>
      <c r="XV48" s="307"/>
      <c r="XW48" s="307"/>
      <c r="XX48" s="307"/>
      <c r="XY48" s="307"/>
      <c r="XZ48" s="307"/>
      <c r="YA48" s="307"/>
      <c r="YB48" s="307"/>
      <c r="YC48" s="307"/>
      <c r="YD48" s="307"/>
      <c r="YE48" s="307"/>
      <c r="YF48" s="307"/>
      <c r="YG48" s="307"/>
      <c r="YH48" s="307"/>
      <c r="YI48" s="307"/>
      <c r="YJ48" s="307"/>
      <c r="YK48" s="307"/>
      <c r="YL48" s="307"/>
      <c r="YM48" s="307"/>
      <c r="YN48" s="307"/>
      <c r="YO48" s="307"/>
      <c r="YP48" s="307"/>
      <c r="YQ48" s="307"/>
      <c r="YR48" s="307"/>
      <c r="YS48" s="307"/>
      <c r="YT48" s="307"/>
      <c r="YU48" s="307"/>
      <c r="YV48" s="307"/>
      <c r="YW48" s="307"/>
      <c r="YX48" s="307"/>
      <c r="YY48" s="307"/>
      <c r="YZ48" s="307"/>
      <c r="ZA48" s="307"/>
      <c r="ZB48" s="307"/>
      <c r="ZC48" s="307"/>
      <c r="ZD48" s="307"/>
      <c r="ZE48" s="307"/>
      <c r="ZF48" s="307"/>
      <c r="ZG48" s="307"/>
      <c r="ZH48" s="307"/>
      <c r="ZI48" s="307"/>
      <c r="ZJ48" s="307"/>
      <c r="ZK48" s="307"/>
      <c r="ZL48" s="307"/>
      <c r="ZM48" s="307"/>
      <c r="ZN48" s="307"/>
      <c r="ZO48" s="307"/>
      <c r="ZP48" s="307"/>
      <c r="ZQ48" s="307"/>
      <c r="ZR48" s="307"/>
      <c r="ZS48" s="307"/>
      <c r="ZT48" s="307"/>
      <c r="ZU48" s="307"/>
      <c r="ZV48" s="307"/>
      <c r="ZW48" s="307"/>
      <c r="ZX48" s="307"/>
      <c r="ZY48" s="307"/>
      <c r="ZZ48" s="307"/>
      <c r="AAA48" s="307"/>
    </row>
    <row r="49" spans="1:703" s="165" customFormat="1" ht="23.1" customHeight="1">
      <c r="A49" s="199"/>
      <c r="B49" s="178" t="s">
        <v>270</v>
      </c>
      <c r="C49" s="400" t="s">
        <v>277</v>
      </c>
      <c r="D49" s="151">
        <v>23.695326898618529</v>
      </c>
      <c r="E49" s="151">
        <v>-1.5200686898136806</v>
      </c>
      <c r="F49" s="151">
        <v>-17.357686051054046</v>
      </c>
      <c r="G49" s="151">
        <v>-12.470064716230267</v>
      </c>
      <c r="H49" s="151">
        <v>-12.323277114849374</v>
      </c>
      <c r="I49" s="151">
        <v>5.1286329066948078</v>
      </c>
      <c r="J49" s="151">
        <v>21.46026965383583</v>
      </c>
      <c r="K49" s="151">
        <v>4.4203965801319134</v>
      </c>
      <c r="L49" s="151">
        <v>16.850477909339713</v>
      </c>
      <c r="M49" s="151">
        <v>2.8311923486097124</v>
      </c>
      <c r="N49" s="151">
        <v>-4.0954567164053106</v>
      </c>
      <c r="O49" s="151">
        <v>0.2831827810246601</v>
      </c>
      <c r="P49" s="151">
        <v>-5.9774313797638756</v>
      </c>
      <c r="Q49" s="151">
        <v>8.5551789366550057</v>
      </c>
      <c r="R49" s="151">
        <v>1.1238001894120719</v>
      </c>
      <c r="S49" s="151">
        <v>1.67537815628791</v>
      </c>
      <c r="T49" s="151">
        <v>-1.2477480573395483</v>
      </c>
      <c r="U49" s="151">
        <v>0.76135693507985991</v>
      </c>
      <c r="V49" s="151">
        <v>3.3723529280630382</v>
      </c>
      <c r="W49" s="307"/>
      <c r="X49" s="307"/>
      <c r="Y49" s="307"/>
      <c r="Z49" s="307"/>
      <c r="AA49" s="307"/>
      <c r="AB49" s="307"/>
      <c r="AC49" s="307"/>
      <c r="AD49" s="307"/>
      <c r="AE49" s="307"/>
      <c r="AF49" s="307"/>
      <c r="AG49" s="307"/>
      <c r="AH49" s="307"/>
      <c r="AI49" s="307"/>
      <c r="AJ49" s="307"/>
      <c r="AK49" s="307"/>
      <c r="AL49" s="307"/>
      <c r="AM49" s="307"/>
      <c r="AN49" s="307"/>
      <c r="AO49" s="307"/>
      <c r="AP49" s="307"/>
      <c r="AQ49" s="307"/>
      <c r="AR49" s="307"/>
      <c r="AS49" s="307"/>
      <c r="AT49" s="307"/>
      <c r="AU49" s="307"/>
      <c r="AV49" s="307"/>
      <c r="AW49" s="307"/>
      <c r="AX49" s="307"/>
      <c r="AY49" s="307"/>
      <c r="AZ49" s="307"/>
      <c r="BA49" s="307"/>
      <c r="BB49" s="307"/>
      <c r="BC49" s="307"/>
      <c r="BD49" s="307"/>
      <c r="BE49" s="307"/>
      <c r="BF49" s="307"/>
      <c r="BG49" s="307"/>
      <c r="BH49" s="307"/>
      <c r="BI49" s="307"/>
      <c r="BJ49" s="307"/>
      <c r="BK49" s="307"/>
      <c r="BL49" s="307"/>
      <c r="BM49" s="307"/>
      <c r="BN49" s="307"/>
      <c r="BO49" s="307"/>
      <c r="BP49" s="307"/>
      <c r="BQ49" s="307"/>
      <c r="BR49" s="307"/>
      <c r="BS49" s="307"/>
      <c r="BT49" s="307"/>
      <c r="BU49" s="307"/>
      <c r="BV49" s="307"/>
      <c r="BW49" s="307"/>
      <c r="BX49" s="307"/>
      <c r="BY49" s="307"/>
      <c r="BZ49" s="307"/>
      <c r="CA49" s="307"/>
      <c r="CB49" s="307"/>
      <c r="CC49" s="307"/>
      <c r="CD49" s="307"/>
      <c r="CE49" s="307"/>
      <c r="CF49" s="307"/>
      <c r="CG49" s="307"/>
      <c r="CH49" s="307"/>
      <c r="CI49" s="307"/>
      <c r="CJ49" s="307"/>
      <c r="CK49" s="307"/>
      <c r="CL49" s="307"/>
      <c r="CM49" s="307"/>
      <c r="CN49" s="307"/>
      <c r="CO49" s="307"/>
      <c r="CP49" s="307"/>
      <c r="CQ49" s="307"/>
      <c r="CR49" s="307"/>
      <c r="CS49" s="307"/>
      <c r="CT49" s="307"/>
      <c r="CU49" s="307"/>
      <c r="CV49" s="307"/>
      <c r="CW49" s="307"/>
      <c r="CX49" s="307"/>
      <c r="CY49" s="307"/>
      <c r="CZ49" s="307"/>
      <c r="DA49" s="307"/>
      <c r="DB49" s="307"/>
      <c r="DC49" s="307"/>
      <c r="DD49" s="307"/>
      <c r="DE49" s="307"/>
      <c r="DF49" s="307"/>
      <c r="DG49" s="307"/>
      <c r="DH49" s="307"/>
      <c r="DI49" s="307"/>
      <c r="DJ49" s="307"/>
      <c r="DK49" s="307"/>
      <c r="DL49" s="307"/>
      <c r="DM49" s="307"/>
      <c r="DN49" s="307"/>
      <c r="DO49" s="307"/>
      <c r="DP49" s="307"/>
      <c r="DQ49" s="307"/>
      <c r="DR49" s="307"/>
      <c r="DS49" s="307"/>
      <c r="DT49" s="307"/>
      <c r="DU49" s="307"/>
      <c r="DV49" s="307"/>
      <c r="DW49" s="307"/>
      <c r="DX49" s="307"/>
      <c r="DY49" s="307"/>
      <c r="DZ49" s="307"/>
      <c r="EA49" s="307"/>
      <c r="EB49" s="307"/>
      <c r="EC49" s="307"/>
      <c r="ED49" s="307"/>
      <c r="EE49" s="307"/>
      <c r="EF49" s="307"/>
      <c r="EG49" s="307"/>
      <c r="EH49" s="307"/>
      <c r="EI49" s="307"/>
      <c r="EJ49" s="307"/>
      <c r="EK49" s="307"/>
      <c r="EL49" s="307"/>
      <c r="EM49" s="307"/>
      <c r="EN49" s="307"/>
      <c r="EO49" s="307"/>
      <c r="EP49" s="307"/>
      <c r="EQ49" s="307"/>
      <c r="ER49" s="307"/>
      <c r="ES49" s="307"/>
      <c r="ET49" s="307"/>
      <c r="EU49" s="307"/>
      <c r="EV49" s="307"/>
      <c r="EW49" s="307"/>
      <c r="EX49" s="307"/>
      <c r="EY49" s="307"/>
      <c r="EZ49" s="307"/>
      <c r="FA49" s="307"/>
      <c r="FB49" s="307"/>
      <c r="FC49" s="307"/>
      <c r="FD49" s="307"/>
      <c r="FE49" s="307"/>
      <c r="FF49" s="307"/>
      <c r="FG49" s="307"/>
      <c r="FH49" s="307"/>
      <c r="FI49" s="307"/>
      <c r="FJ49" s="307"/>
      <c r="FK49" s="307"/>
      <c r="FL49" s="307"/>
      <c r="FM49" s="307"/>
      <c r="FN49" s="307"/>
      <c r="FO49" s="307"/>
      <c r="FP49" s="307"/>
      <c r="FQ49" s="307"/>
      <c r="FR49" s="307"/>
      <c r="FS49" s="307"/>
      <c r="FT49" s="307"/>
      <c r="FU49" s="307"/>
      <c r="FV49" s="307"/>
      <c r="FW49" s="307"/>
      <c r="FX49" s="307"/>
      <c r="FY49" s="307"/>
      <c r="FZ49" s="307"/>
      <c r="GA49" s="307"/>
      <c r="GB49" s="307"/>
      <c r="GC49" s="307"/>
      <c r="GD49" s="307"/>
      <c r="GE49" s="307"/>
      <c r="GF49" s="307"/>
      <c r="GG49" s="307"/>
      <c r="GH49" s="307"/>
      <c r="GI49" s="307"/>
      <c r="GJ49" s="307"/>
      <c r="GK49" s="307"/>
      <c r="GL49" s="307"/>
      <c r="GM49" s="307"/>
      <c r="GN49" s="307"/>
      <c r="GO49" s="307"/>
      <c r="GP49" s="307"/>
      <c r="GQ49" s="307"/>
      <c r="GR49" s="307"/>
      <c r="GS49" s="307"/>
      <c r="GT49" s="307"/>
      <c r="GU49" s="307"/>
      <c r="GV49" s="307"/>
      <c r="GW49" s="307"/>
      <c r="GX49" s="307"/>
      <c r="GY49" s="307"/>
      <c r="GZ49" s="307"/>
      <c r="HA49" s="307"/>
      <c r="HB49" s="307"/>
      <c r="HC49" s="307"/>
      <c r="HD49" s="307"/>
      <c r="HE49" s="307"/>
      <c r="HF49" s="307"/>
      <c r="HG49" s="307"/>
      <c r="HH49" s="307"/>
      <c r="HI49" s="307"/>
      <c r="HJ49" s="307"/>
      <c r="HK49" s="307"/>
      <c r="HL49" s="307"/>
      <c r="HM49" s="307"/>
      <c r="HN49" s="307"/>
      <c r="HO49" s="307"/>
      <c r="HP49" s="307"/>
      <c r="HQ49" s="307"/>
      <c r="HR49" s="307"/>
      <c r="HS49" s="307"/>
      <c r="HT49" s="307"/>
      <c r="HU49" s="307"/>
      <c r="HV49" s="307"/>
      <c r="HW49" s="307"/>
      <c r="HX49" s="307"/>
      <c r="HY49" s="307"/>
      <c r="HZ49" s="307"/>
      <c r="IA49" s="307"/>
      <c r="IB49" s="307"/>
      <c r="IC49" s="307"/>
      <c r="ID49" s="307"/>
      <c r="IE49" s="307"/>
      <c r="IF49" s="307"/>
      <c r="IG49" s="307"/>
      <c r="IH49" s="307"/>
      <c r="II49" s="307"/>
      <c r="IJ49" s="307"/>
      <c r="IK49" s="307"/>
      <c r="IL49" s="307"/>
      <c r="IM49" s="307"/>
      <c r="IN49" s="307"/>
      <c r="IO49" s="307"/>
      <c r="IP49" s="307"/>
      <c r="IQ49" s="307"/>
      <c r="IR49" s="307"/>
      <c r="IS49" s="307"/>
      <c r="IT49" s="307"/>
      <c r="IU49" s="307"/>
      <c r="IV49" s="307"/>
      <c r="IW49" s="307"/>
      <c r="IX49" s="307"/>
      <c r="IY49" s="307"/>
      <c r="IZ49" s="307"/>
      <c r="JA49" s="307"/>
      <c r="JB49" s="307"/>
      <c r="JC49" s="307"/>
      <c r="JD49" s="307"/>
      <c r="JE49" s="307"/>
      <c r="JF49" s="307"/>
      <c r="JG49" s="307"/>
      <c r="JH49" s="307"/>
      <c r="JI49" s="307"/>
      <c r="JJ49" s="307"/>
      <c r="JK49" s="307"/>
      <c r="JL49" s="307"/>
      <c r="JM49" s="307"/>
      <c r="JN49" s="307"/>
      <c r="JO49" s="307"/>
      <c r="JP49" s="307"/>
      <c r="JQ49" s="307"/>
      <c r="JR49" s="307"/>
      <c r="JS49" s="307"/>
      <c r="JT49" s="307"/>
      <c r="JU49" s="307"/>
      <c r="JV49" s="307"/>
      <c r="JW49" s="307"/>
      <c r="JX49" s="307"/>
      <c r="JY49" s="307"/>
      <c r="JZ49" s="307"/>
      <c r="KA49" s="307"/>
      <c r="KB49" s="307"/>
      <c r="KC49" s="307"/>
      <c r="KD49" s="307"/>
      <c r="KE49" s="307"/>
      <c r="KF49" s="307"/>
      <c r="KG49" s="307"/>
      <c r="KH49" s="307"/>
      <c r="KI49" s="307"/>
      <c r="KJ49" s="307"/>
      <c r="KK49" s="307"/>
      <c r="KL49" s="307"/>
      <c r="KM49" s="307"/>
      <c r="KN49" s="307"/>
      <c r="KO49" s="307"/>
      <c r="KP49" s="307"/>
      <c r="KQ49" s="307"/>
      <c r="KR49" s="307"/>
      <c r="KS49" s="307"/>
      <c r="KT49" s="307"/>
      <c r="KU49" s="307"/>
      <c r="KV49" s="307"/>
      <c r="KW49" s="307"/>
      <c r="KX49" s="307"/>
      <c r="KY49" s="307"/>
      <c r="KZ49" s="307"/>
      <c r="LA49" s="307"/>
      <c r="LB49" s="307"/>
      <c r="LC49" s="307"/>
      <c r="LD49" s="307"/>
      <c r="LE49" s="307"/>
      <c r="LF49" s="307"/>
      <c r="LG49" s="307"/>
      <c r="LH49" s="307"/>
      <c r="LI49" s="307"/>
      <c r="LJ49" s="307"/>
      <c r="LK49" s="307"/>
      <c r="LL49" s="307"/>
      <c r="LM49" s="307"/>
      <c r="LN49" s="307"/>
      <c r="LO49" s="307"/>
      <c r="LP49" s="307"/>
      <c r="LQ49" s="307"/>
      <c r="LR49" s="307"/>
      <c r="LS49" s="307"/>
      <c r="LT49" s="307"/>
      <c r="LU49" s="307"/>
      <c r="LV49" s="307"/>
      <c r="LW49" s="307"/>
      <c r="LX49" s="307"/>
      <c r="LY49" s="307"/>
      <c r="LZ49" s="307"/>
      <c r="MA49" s="307"/>
      <c r="MB49" s="307"/>
      <c r="MC49" s="307"/>
      <c r="MD49" s="307"/>
      <c r="ME49" s="307"/>
      <c r="MF49" s="307"/>
      <c r="MG49" s="307"/>
      <c r="MH49" s="307"/>
      <c r="MI49" s="307"/>
      <c r="MJ49" s="307"/>
      <c r="MK49" s="307"/>
      <c r="ML49" s="307"/>
      <c r="MM49" s="307"/>
      <c r="MN49" s="307"/>
      <c r="MO49" s="307"/>
      <c r="MP49" s="307"/>
      <c r="MQ49" s="307"/>
      <c r="MR49" s="307"/>
      <c r="MS49" s="307"/>
      <c r="MT49" s="307"/>
      <c r="MU49" s="307"/>
      <c r="MV49" s="307"/>
      <c r="MW49" s="307"/>
      <c r="MX49" s="307"/>
      <c r="MY49" s="307"/>
      <c r="MZ49" s="307"/>
      <c r="NA49" s="307"/>
      <c r="NB49" s="307"/>
      <c r="NC49" s="307"/>
      <c r="ND49" s="307"/>
      <c r="NE49" s="307"/>
      <c r="NF49" s="307"/>
      <c r="NG49" s="307"/>
      <c r="NH49" s="307"/>
      <c r="NI49" s="307"/>
      <c r="NJ49" s="307"/>
      <c r="NK49" s="307"/>
      <c r="NL49" s="307"/>
      <c r="NM49" s="307"/>
      <c r="NN49" s="307"/>
      <c r="NO49" s="307"/>
      <c r="NP49" s="307"/>
      <c r="NQ49" s="307"/>
      <c r="NR49" s="307"/>
      <c r="NS49" s="307"/>
      <c r="NT49" s="307"/>
      <c r="NU49" s="307"/>
      <c r="NV49" s="307"/>
      <c r="NW49" s="307"/>
      <c r="NX49" s="307"/>
      <c r="NY49" s="307"/>
      <c r="NZ49" s="307"/>
      <c r="OA49" s="307"/>
      <c r="OB49" s="307"/>
      <c r="OC49" s="307"/>
      <c r="OD49" s="307"/>
      <c r="OE49" s="307"/>
      <c r="OF49" s="307"/>
      <c r="OG49" s="307"/>
      <c r="OH49" s="307"/>
      <c r="OI49" s="307"/>
      <c r="OJ49" s="307"/>
      <c r="OK49" s="307"/>
      <c r="OL49" s="307"/>
      <c r="OM49" s="307"/>
      <c r="ON49" s="307"/>
      <c r="OO49" s="307"/>
      <c r="OP49" s="307"/>
      <c r="OQ49" s="307"/>
      <c r="OR49" s="307"/>
      <c r="OS49" s="307"/>
      <c r="OT49" s="307"/>
      <c r="OU49" s="307"/>
      <c r="OV49" s="307"/>
      <c r="OW49" s="307"/>
      <c r="OX49" s="307"/>
      <c r="OY49" s="307"/>
      <c r="OZ49" s="307"/>
      <c r="PA49" s="307"/>
      <c r="PB49" s="307"/>
      <c r="PC49" s="307"/>
      <c r="PD49" s="307"/>
      <c r="PE49" s="307"/>
      <c r="PF49" s="307"/>
      <c r="PG49" s="307"/>
      <c r="PH49" s="307"/>
      <c r="PI49" s="307"/>
      <c r="PJ49" s="307"/>
      <c r="PK49" s="307"/>
      <c r="PL49" s="307"/>
      <c r="PM49" s="307"/>
      <c r="PN49" s="307"/>
      <c r="PO49" s="307"/>
      <c r="PP49" s="307"/>
      <c r="PQ49" s="307"/>
      <c r="PR49" s="307"/>
      <c r="PS49" s="307"/>
      <c r="PT49" s="307"/>
      <c r="PU49" s="307"/>
      <c r="PV49" s="307"/>
      <c r="PW49" s="307"/>
      <c r="PX49" s="307"/>
      <c r="PY49" s="307"/>
      <c r="PZ49" s="307"/>
      <c r="QA49" s="307"/>
      <c r="QB49" s="307"/>
      <c r="QC49" s="307"/>
      <c r="QD49" s="307"/>
      <c r="QE49" s="307"/>
      <c r="QF49" s="307"/>
      <c r="QG49" s="307"/>
      <c r="QH49" s="307"/>
      <c r="QI49" s="307"/>
      <c r="QJ49" s="307"/>
      <c r="QK49" s="307"/>
      <c r="QL49" s="307"/>
      <c r="QM49" s="307"/>
      <c r="QN49" s="307"/>
      <c r="QO49" s="307"/>
      <c r="QP49" s="307"/>
      <c r="QQ49" s="307"/>
      <c r="QR49" s="307"/>
      <c r="QS49" s="307"/>
      <c r="QT49" s="307"/>
      <c r="QU49" s="307"/>
      <c r="QV49" s="307"/>
      <c r="QW49" s="307"/>
      <c r="QX49" s="307"/>
      <c r="QY49" s="307"/>
      <c r="QZ49" s="307"/>
      <c r="RA49" s="307"/>
      <c r="RB49" s="307"/>
      <c r="RC49" s="307"/>
      <c r="RD49" s="307"/>
      <c r="RE49" s="307"/>
      <c r="RF49" s="307"/>
      <c r="RG49" s="307"/>
      <c r="RH49" s="307"/>
      <c r="RI49" s="307"/>
      <c r="RJ49" s="307"/>
      <c r="RK49" s="307"/>
      <c r="RL49" s="307"/>
      <c r="RM49" s="307"/>
      <c r="RN49" s="307"/>
      <c r="RO49" s="307"/>
      <c r="RP49" s="307"/>
      <c r="RQ49" s="307"/>
      <c r="RR49" s="307"/>
      <c r="RS49" s="307"/>
      <c r="RT49" s="307"/>
      <c r="RU49" s="307"/>
      <c r="RV49" s="307"/>
      <c r="RW49" s="307"/>
      <c r="RX49" s="307"/>
      <c r="RY49" s="307"/>
      <c r="RZ49" s="307"/>
      <c r="SA49" s="307"/>
      <c r="SB49" s="307"/>
      <c r="SC49" s="307"/>
      <c r="SD49" s="307"/>
      <c r="SE49" s="307"/>
      <c r="SF49" s="307"/>
      <c r="SG49" s="307"/>
      <c r="SH49" s="307"/>
      <c r="SI49" s="307"/>
      <c r="SJ49" s="307"/>
      <c r="SK49" s="307"/>
      <c r="SL49" s="307"/>
      <c r="SM49" s="307"/>
      <c r="SN49" s="307"/>
      <c r="SO49" s="307"/>
      <c r="SP49" s="307"/>
      <c r="SQ49" s="307"/>
      <c r="SR49" s="307"/>
      <c r="SS49" s="307"/>
      <c r="ST49" s="307"/>
      <c r="SU49" s="307"/>
      <c r="SV49" s="307"/>
      <c r="SW49" s="307"/>
      <c r="SX49" s="307"/>
      <c r="SY49" s="307"/>
      <c r="SZ49" s="307"/>
      <c r="TA49" s="307"/>
      <c r="TB49" s="307"/>
      <c r="TC49" s="307"/>
      <c r="TD49" s="307"/>
      <c r="TE49" s="307"/>
      <c r="TF49" s="307"/>
      <c r="TG49" s="307"/>
      <c r="TH49" s="307"/>
      <c r="TI49" s="307"/>
      <c r="TJ49" s="307"/>
      <c r="TK49" s="307"/>
      <c r="TL49" s="307"/>
      <c r="TM49" s="307"/>
      <c r="TN49" s="307"/>
      <c r="TO49" s="307"/>
      <c r="TP49" s="307"/>
      <c r="TQ49" s="307"/>
      <c r="TR49" s="307"/>
      <c r="TS49" s="307"/>
      <c r="TT49" s="307"/>
      <c r="TU49" s="307"/>
      <c r="TV49" s="307"/>
      <c r="TW49" s="307"/>
      <c r="TX49" s="307"/>
      <c r="TY49" s="307"/>
      <c r="TZ49" s="307"/>
      <c r="UA49" s="307"/>
      <c r="UB49" s="307"/>
      <c r="UC49" s="307"/>
      <c r="UD49" s="307"/>
      <c r="UE49" s="307"/>
      <c r="UF49" s="307"/>
      <c r="UG49" s="307"/>
      <c r="UH49" s="307"/>
      <c r="UI49" s="307"/>
      <c r="UJ49" s="307"/>
      <c r="UK49" s="307"/>
      <c r="UL49" s="307"/>
      <c r="UM49" s="307"/>
      <c r="UN49" s="307"/>
      <c r="UO49" s="307"/>
      <c r="UP49" s="307"/>
      <c r="UQ49" s="307"/>
      <c r="UR49" s="307"/>
      <c r="US49" s="307"/>
      <c r="UT49" s="307"/>
      <c r="UU49" s="307"/>
      <c r="UV49" s="307"/>
      <c r="UW49" s="307"/>
      <c r="UX49" s="307"/>
      <c r="UY49" s="307"/>
      <c r="UZ49" s="307"/>
      <c r="VA49" s="307"/>
      <c r="VB49" s="307"/>
      <c r="VC49" s="307"/>
      <c r="VD49" s="307"/>
      <c r="VE49" s="307"/>
      <c r="VF49" s="307"/>
      <c r="VG49" s="307"/>
      <c r="VH49" s="307"/>
      <c r="VI49" s="307"/>
      <c r="VJ49" s="307"/>
      <c r="VK49" s="307"/>
      <c r="VL49" s="307"/>
      <c r="VM49" s="307"/>
      <c r="VN49" s="307"/>
      <c r="VO49" s="307"/>
      <c r="VP49" s="307"/>
      <c r="VQ49" s="307"/>
      <c r="VR49" s="307"/>
      <c r="VS49" s="307"/>
      <c r="VT49" s="307"/>
      <c r="VU49" s="307"/>
      <c r="VV49" s="307"/>
      <c r="VW49" s="307"/>
      <c r="VX49" s="307"/>
      <c r="VY49" s="307"/>
      <c r="VZ49" s="307"/>
      <c r="WA49" s="307"/>
      <c r="WB49" s="307"/>
      <c r="WC49" s="307"/>
      <c r="WD49" s="307"/>
      <c r="WE49" s="307"/>
      <c r="WF49" s="307"/>
      <c r="WG49" s="307"/>
      <c r="WH49" s="307"/>
      <c r="WI49" s="307"/>
      <c r="WJ49" s="307"/>
      <c r="WK49" s="307"/>
      <c r="WL49" s="307"/>
      <c r="WM49" s="307"/>
      <c r="WN49" s="307"/>
      <c r="WO49" s="307"/>
      <c r="WP49" s="307"/>
      <c r="WQ49" s="307"/>
      <c r="WR49" s="307"/>
      <c r="WS49" s="307"/>
      <c r="WT49" s="307"/>
      <c r="WU49" s="307"/>
      <c r="WV49" s="307"/>
      <c r="WW49" s="307"/>
      <c r="WX49" s="307"/>
      <c r="WY49" s="307"/>
      <c r="WZ49" s="307"/>
      <c r="XA49" s="307"/>
      <c r="XB49" s="307"/>
      <c r="XC49" s="307"/>
      <c r="XD49" s="307"/>
      <c r="XE49" s="307"/>
      <c r="XF49" s="307"/>
      <c r="XG49" s="307"/>
      <c r="XH49" s="307"/>
      <c r="XI49" s="307"/>
      <c r="XJ49" s="307"/>
      <c r="XK49" s="307"/>
      <c r="XL49" s="307"/>
      <c r="XM49" s="307"/>
      <c r="XN49" s="307"/>
      <c r="XO49" s="307"/>
      <c r="XP49" s="307"/>
      <c r="XQ49" s="307"/>
      <c r="XR49" s="307"/>
      <c r="XS49" s="307"/>
      <c r="XT49" s="307"/>
      <c r="XU49" s="307"/>
      <c r="XV49" s="307"/>
      <c r="XW49" s="307"/>
      <c r="XX49" s="307"/>
      <c r="XY49" s="307"/>
      <c r="XZ49" s="307"/>
      <c r="YA49" s="307"/>
      <c r="YB49" s="307"/>
      <c r="YC49" s="307"/>
      <c r="YD49" s="307"/>
      <c r="YE49" s="307"/>
      <c r="YF49" s="307"/>
      <c r="YG49" s="307"/>
      <c r="YH49" s="307"/>
      <c r="YI49" s="307"/>
      <c r="YJ49" s="307"/>
      <c r="YK49" s="307"/>
      <c r="YL49" s="307"/>
      <c r="YM49" s="307"/>
      <c r="YN49" s="307"/>
      <c r="YO49" s="307"/>
      <c r="YP49" s="307"/>
      <c r="YQ49" s="307"/>
      <c r="YR49" s="307"/>
      <c r="YS49" s="307"/>
      <c r="YT49" s="307"/>
      <c r="YU49" s="307"/>
      <c r="YV49" s="307"/>
      <c r="YW49" s="307"/>
      <c r="YX49" s="307"/>
      <c r="YY49" s="307"/>
      <c r="YZ49" s="307"/>
      <c r="ZA49" s="307"/>
      <c r="ZB49" s="307"/>
      <c r="ZC49" s="307"/>
      <c r="ZD49" s="307"/>
      <c r="ZE49" s="307"/>
      <c r="ZF49" s="307"/>
      <c r="ZG49" s="307"/>
      <c r="ZH49" s="307"/>
      <c r="ZI49" s="307"/>
      <c r="ZJ49" s="307"/>
      <c r="ZK49" s="307"/>
      <c r="ZL49" s="307"/>
      <c r="ZM49" s="307"/>
      <c r="ZN49" s="307"/>
      <c r="ZO49" s="307"/>
      <c r="ZP49" s="307"/>
      <c r="ZQ49" s="307"/>
      <c r="ZR49" s="307"/>
      <c r="ZS49" s="307"/>
      <c r="ZT49" s="307"/>
      <c r="ZU49" s="307"/>
      <c r="ZV49" s="307"/>
      <c r="ZW49" s="307"/>
      <c r="ZX49" s="307"/>
      <c r="ZY49" s="307"/>
      <c r="ZZ49" s="307"/>
      <c r="AAA49" s="307"/>
    </row>
    <row r="50" spans="1:703" s="186" customFormat="1" ht="23.1" customHeight="1">
      <c r="A50" s="335"/>
      <c r="B50" s="336" t="s">
        <v>95</v>
      </c>
      <c r="C50" s="400" t="s">
        <v>277</v>
      </c>
      <c r="D50" s="151">
        <v>12.868008271829723</v>
      </c>
      <c r="E50" s="151">
        <v>-1.7539573925827168</v>
      </c>
      <c r="F50" s="151">
        <v>-6.7943123590593064</v>
      </c>
      <c r="G50" s="151">
        <v>1.8129137717186827</v>
      </c>
      <c r="H50" s="151">
        <v>-1.173222569935739</v>
      </c>
      <c r="I50" s="151">
        <v>-11.447156839022066</v>
      </c>
      <c r="J50" s="151">
        <v>5.2443457195732401</v>
      </c>
      <c r="K50" s="151">
        <v>-5.9844820476681049</v>
      </c>
      <c r="L50" s="151">
        <v>11.366189670041438</v>
      </c>
      <c r="M50" s="151">
        <v>5.2465211535765555</v>
      </c>
      <c r="N50" s="151">
        <v>-5.2619195162369685</v>
      </c>
      <c r="O50" s="151">
        <v>7.1328150118399547</v>
      </c>
      <c r="P50" s="151">
        <v>3.1410664421881229</v>
      </c>
      <c r="Q50" s="151">
        <v>6.1714857200925399</v>
      </c>
      <c r="R50" s="151">
        <v>1.7467167846445975</v>
      </c>
      <c r="S50" s="151">
        <v>2.9884659185382301</v>
      </c>
      <c r="T50" s="151">
        <v>6.5012586967750474</v>
      </c>
      <c r="U50" s="151">
        <v>2.0480726933838511</v>
      </c>
      <c r="V50" s="151">
        <v>3.4921979465333042</v>
      </c>
      <c r="W50" s="307"/>
      <c r="X50" s="307"/>
      <c r="Y50" s="307"/>
      <c r="Z50" s="307"/>
      <c r="AA50" s="307"/>
      <c r="AB50" s="307"/>
      <c r="AC50" s="307"/>
      <c r="AD50" s="307"/>
      <c r="AE50" s="307"/>
      <c r="AF50" s="307"/>
      <c r="AG50" s="307"/>
      <c r="AH50" s="307"/>
      <c r="AI50" s="307"/>
      <c r="AJ50" s="307"/>
      <c r="AK50" s="307"/>
      <c r="AL50" s="307"/>
      <c r="AM50" s="307"/>
      <c r="AN50" s="307"/>
      <c r="AO50" s="307"/>
      <c r="AP50" s="307"/>
      <c r="AQ50" s="307"/>
      <c r="AR50" s="307"/>
      <c r="AS50" s="307"/>
      <c r="AT50" s="307"/>
      <c r="AU50" s="307"/>
      <c r="AV50" s="307"/>
      <c r="AW50" s="307"/>
      <c r="AX50" s="307"/>
      <c r="AY50" s="307"/>
      <c r="AZ50" s="307"/>
      <c r="BA50" s="307"/>
      <c r="BB50" s="307"/>
      <c r="BC50" s="307"/>
      <c r="BD50" s="307"/>
      <c r="BE50" s="307"/>
      <c r="BF50" s="307"/>
      <c r="BG50" s="307"/>
      <c r="BH50" s="307"/>
      <c r="BI50" s="307"/>
      <c r="BJ50" s="307"/>
      <c r="BK50" s="307"/>
      <c r="BL50" s="307"/>
      <c r="BM50" s="307"/>
      <c r="BN50" s="307"/>
      <c r="BO50" s="307"/>
      <c r="BP50" s="307"/>
      <c r="BQ50" s="307"/>
      <c r="BR50" s="307"/>
      <c r="BS50" s="307"/>
      <c r="BT50" s="307"/>
      <c r="BU50" s="307"/>
      <c r="BV50" s="307"/>
      <c r="BW50" s="307"/>
      <c r="BX50" s="307"/>
      <c r="BY50" s="307"/>
      <c r="BZ50" s="307"/>
      <c r="CA50" s="307"/>
      <c r="CB50" s="307"/>
      <c r="CC50" s="307"/>
      <c r="CD50" s="307"/>
      <c r="CE50" s="307"/>
      <c r="CF50" s="307"/>
      <c r="CG50" s="307"/>
      <c r="CH50" s="307"/>
      <c r="CI50" s="307"/>
      <c r="CJ50" s="307"/>
      <c r="CK50" s="307"/>
      <c r="CL50" s="307"/>
      <c r="CM50" s="307"/>
      <c r="CN50" s="307"/>
      <c r="CO50" s="307"/>
      <c r="CP50" s="307"/>
      <c r="CQ50" s="307"/>
      <c r="CR50" s="307"/>
      <c r="CS50" s="307"/>
      <c r="CT50" s="307"/>
      <c r="CU50" s="307"/>
      <c r="CV50" s="307"/>
      <c r="CW50" s="307"/>
      <c r="CX50" s="307"/>
      <c r="CY50" s="307"/>
      <c r="CZ50" s="307"/>
      <c r="DA50" s="307"/>
      <c r="DB50" s="307"/>
      <c r="DC50" s="307"/>
      <c r="DD50" s="307"/>
      <c r="DE50" s="307"/>
      <c r="DF50" s="307"/>
      <c r="DG50" s="307"/>
      <c r="DH50" s="307"/>
      <c r="DI50" s="307"/>
      <c r="DJ50" s="307"/>
      <c r="DK50" s="307"/>
      <c r="DL50" s="307"/>
      <c r="DM50" s="307"/>
      <c r="DN50" s="307"/>
      <c r="DO50" s="307"/>
      <c r="DP50" s="307"/>
      <c r="DQ50" s="307"/>
      <c r="DR50" s="307"/>
      <c r="DS50" s="307"/>
      <c r="DT50" s="307"/>
      <c r="DU50" s="307"/>
      <c r="DV50" s="307"/>
      <c r="DW50" s="307"/>
      <c r="DX50" s="307"/>
      <c r="DY50" s="307"/>
      <c r="DZ50" s="307"/>
      <c r="EA50" s="307"/>
      <c r="EB50" s="307"/>
      <c r="EC50" s="307"/>
      <c r="ED50" s="307"/>
      <c r="EE50" s="307"/>
      <c r="EF50" s="307"/>
      <c r="EG50" s="307"/>
      <c r="EH50" s="307"/>
      <c r="EI50" s="307"/>
      <c r="EJ50" s="307"/>
      <c r="EK50" s="307"/>
      <c r="EL50" s="307"/>
      <c r="EM50" s="307"/>
      <c r="EN50" s="307"/>
      <c r="EO50" s="307"/>
      <c r="EP50" s="307"/>
      <c r="EQ50" s="307"/>
      <c r="ER50" s="307"/>
      <c r="ES50" s="307"/>
      <c r="ET50" s="307"/>
      <c r="EU50" s="307"/>
      <c r="EV50" s="307"/>
      <c r="EW50" s="307"/>
      <c r="EX50" s="307"/>
      <c r="EY50" s="307"/>
      <c r="EZ50" s="307"/>
      <c r="FA50" s="307"/>
      <c r="FB50" s="307"/>
      <c r="FC50" s="307"/>
      <c r="FD50" s="307"/>
      <c r="FE50" s="307"/>
      <c r="FF50" s="307"/>
      <c r="FG50" s="307"/>
      <c r="FH50" s="307"/>
      <c r="FI50" s="307"/>
      <c r="FJ50" s="307"/>
      <c r="FK50" s="307"/>
      <c r="FL50" s="307"/>
      <c r="FM50" s="307"/>
      <c r="FN50" s="307"/>
      <c r="FO50" s="307"/>
      <c r="FP50" s="307"/>
      <c r="FQ50" s="307"/>
      <c r="FR50" s="307"/>
      <c r="FS50" s="307"/>
      <c r="FT50" s="307"/>
      <c r="FU50" s="307"/>
      <c r="FV50" s="307"/>
      <c r="FW50" s="307"/>
      <c r="FX50" s="307"/>
      <c r="FY50" s="307"/>
      <c r="FZ50" s="307"/>
      <c r="GA50" s="307"/>
      <c r="GB50" s="307"/>
      <c r="GC50" s="307"/>
      <c r="GD50" s="307"/>
      <c r="GE50" s="307"/>
      <c r="GF50" s="307"/>
      <c r="GG50" s="307"/>
      <c r="GH50" s="307"/>
      <c r="GI50" s="307"/>
      <c r="GJ50" s="307"/>
      <c r="GK50" s="307"/>
      <c r="GL50" s="307"/>
      <c r="GM50" s="307"/>
      <c r="GN50" s="307"/>
      <c r="GO50" s="307"/>
      <c r="GP50" s="307"/>
      <c r="GQ50" s="307"/>
      <c r="GR50" s="307"/>
      <c r="GS50" s="307"/>
      <c r="GT50" s="307"/>
      <c r="GU50" s="307"/>
      <c r="GV50" s="307"/>
      <c r="GW50" s="307"/>
      <c r="GX50" s="307"/>
      <c r="GY50" s="307"/>
      <c r="GZ50" s="307"/>
      <c r="HA50" s="307"/>
      <c r="HB50" s="307"/>
      <c r="HC50" s="307"/>
      <c r="HD50" s="307"/>
      <c r="HE50" s="307"/>
      <c r="HF50" s="307"/>
      <c r="HG50" s="307"/>
      <c r="HH50" s="307"/>
      <c r="HI50" s="307"/>
      <c r="HJ50" s="307"/>
      <c r="HK50" s="307"/>
      <c r="HL50" s="307"/>
      <c r="HM50" s="307"/>
      <c r="HN50" s="307"/>
      <c r="HO50" s="307"/>
      <c r="HP50" s="307"/>
      <c r="HQ50" s="307"/>
      <c r="HR50" s="307"/>
      <c r="HS50" s="307"/>
      <c r="HT50" s="307"/>
      <c r="HU50" s="307"/>
      <c r="HV50" s="307"/>
      <c r="HW50" s="307"/>
      <c r="HX50" s="307"/>
      <c r="HY50" s="307"/>
      <c r="HZ50" s="307"/>
      <c r="IA50" s="307"/>
      <c r="IB50" s="307"/>
      <c r="IC50" s="307"/>
      <c r="ID50" s="307"/>
      <c r="IE50" s="307"/>
      <c r="IF50" s="307"/>
      <c r="IG50" s="307"/>
      <c r="IH50" s="307"/>
      <c r="II50" s="307"/>
      <c r="IJ50" s="307"/>
      <c r="IK50" s="307"/>
      <c r="IL50" s="307"/>
      <c r="IM50" s="307"/>
      <c r="IN50" s="307"/>
      <c r="IO50" s="307"/>
      <c r="IP50" s="307"/>
      <c r="IQ50" s="307"/>
      <c r="IR50" s="307"/>
      <c r="IS50" s="307"/>
      <c r="IT50" s="307"/>
      <c r="IU50" s="307"/>
      <c r="IV50" s="307"/>
      <c r="IW50" s="307"/>
      <c r="IX50" s="307"/>
      <c r="IY50" s="307"/>
      <c r="IZ50" s="307"/>
      <c r="JA50" s="307"/>
      <c r="JB50" s="307"/>
      <c r="JC50" s="307"/>
      <c r="JD50" s="307"/>
      <c r="JE50" s="307"/>
      <c r="JF50" s="307"/>
      <c r="JG50" s="307"/>
      <c r="JH50" s="307"/>
      <c r="JI50" s="307"/>
      <c r="JJ50" s="307"/>
      <c r="JK50" s="307"/>
      <c r="JL50" s="307"/>
      <c r="JM50" s="307"/>
      <c r="JN50" s="307"/>
      <c r="JO50" s="307"/>
      <c r="JP50" s="307"/>
      <c r="JQ50" s="307"/>
      <c r="JR50" s="307"/>
      <c r="JS50" s="307"/>
      <c r="JT50" s="307"/>
      <c r="JU50" s="307"/>
      <c r="JV50" s="307"/>
      <c r="JW50" s="307"/>
      <c r="JX50" s="307"/>
      <c r="JY50" s="307"/>
      <c r="JZ50" s="307"/>
      <c r="KA50" s="307"/>
      <c r="KB50" s="307"/>
      <c r="KC50" s="307"/>
      <c r="KD50" s="307"/>
      <c r="KE50" s="307"/>
      <c r="KF50" s="307"/>
      <c r="KG50" s="307"/>
      <c r="KH50" s="307"/>
      <c r="KI50" s="307"/>
      <c r="KJ50" s="307"/>
      <c r="KK50" s="307"/>
      <c r="KL50" s="307"/>
      <c r="KM50" s="307"/>
      <c r="KN50" s="307"/>
      <c r="KO50" s="307"/>
      <c r="KP50" s="307"/>
      <c r="KQ50" s="307"/>
      <c r="KR50" s="307"/>
      <c r="KS50" s="307"/>
      <c r="KT50" s="307"/>
      <c r="KU50" s="307"/>
      <c r="KV50" s="307"/>
      <c r="KW50" s="307"/>
      <c r="KX50" s="307"/>
      <c r="KY50" s="307"/>
      <c r="KZ50" s="307"/>
      <c r="LA50" s="307"/>
      <c r="LB50" s="307"/>
      <c r="LC50" s="307"/>
      <c r="LD50" s="307"/>
      <c r="LE50" s="307"/>
      <c r="LF50" s="307"/>
      <c r="LG50" s="307"/>
      <c r="LH50" s="307"/>
      <c r="LI50" s="307"/>
      <c r="LJ50" s="307"/>
      <c r="LK50" s="307"/>
      <c r="LL50" s="307"/>
      <c r="LM50" s="307"/>
      <c r="LN50" s="307"/>
      <c r="LO50" s="307"/>
      <c r="LP50" s="307"/>
      <c r="LQ50" s="307"/>
      <c r="LR50" s="307"/>
      <c r="LS50" s="307"/>
      <c r="LT50" s="307"/>
      <c r="LU50" s="307"/>
      <c r="LV50" s="307"/>
      <c r="LW50" s="307"/>
      <c r="LX50" s="307"/>
      <c r="LY50" s="307"/>
      <c r="LZ50" s="307"/>
      <c r="MA50" s="307"/>
      <c r="MB50" s="307"/>
      <c r="MC50" s="307"/>
      <c r="MD50" s="307"/>
      <c r="ME50" s="307"/>
      <c r="MF50" s="307"/>
      <c r="MG50" s="307"/>
      <c r="MH50" s="307"/>
      <c r="MI50" s="307"/>
      <c r="MJ50" s="307"/>
      <c r="MK50" s="307"/>
      <c r="ML50" s="307"/>
      <c r="MM50" s="307"/>
      <c r="MN50" s="307"/>
      <c r="MO50" s="307"/>
      <c r="MP50" s="307"/>
      <c r="MQ50" s="307"/>
      <c r="MR50" s="307"/>
      <c r="MS50" s="307"/>
      <c r="MT50" s="307"/>
      <c r="MU50" s="307"/>
      <c r="MV50" s="307"/>
      <c r="MW50" s="307"/>
      <c r="MX50" s="307"/>
      <c r="MY50" s="307"/>
      <c r="MZ50" s="307"/>
      <c r="NA50" s="307"/>
      <c r="NB50" s="307"/>
      <c r="NC50" s="307"/>
      <c r="ND50" s="307"/>
      <c r="NE50" s="307"/>
      <c r="NF50" s="307"/>
      <c r="NG50" s="307"/>
      <c r="NH50" s="307"/>
      <c r="NI50" s="307"/>
      <c r="NJ50" s="307"/>
      <c r="NK50" s="307"/>
      <c r="NL50" s="307"/>
      <c r="NM50" s="307"/>
      <c r="NN50" s="307"/>
      <c r="NO50" s="307"/>
      <c r="NP50" s="307"/>
      <c r="NQ50" s="307"/>
      <c r="NR50" s="307"/>
      <c r="NS50" s="307"/>
      <c r="NT50" s="307"/>
      <c r="NU50" s="307"/>
      <c r="NV50" s="307"/>
      <c r="NW50" s="307"/>
      <c r="NX50" s="307"/>
      <c r="NY50" s="307"/>
      <c r="NZ50" s="307"/>
      <c r="OA50" s="307"/>
      <c r="OB50" s="307"/>
      <c r="OC50" s="307"/>
      <c r="OD50" s="307"/>
      <c r="OE50" s="307"/>
      <c r="OF50" s="307"/>
      <c r="OG50" s="307"/>
      <c r="OH50" s="307"/>
      <c r="OI50" s="307"/>
      <c r="OJ50" s="307"/>
      <c r="OK50" s="307"/>
      <c r="OL50" s="307"/>
      <c r="OM50" s="307"/>
      <c r="ON50" s="307"/>
      <c r="OO50" s="307"/>
      <c r="OP50" s="307"/>
      <c r="OQ50" s="307"/>
      <c r="OR50" s="307"/>
      <c r="OS50" s="307"/>
      <c r="OT50" s="307"/>
      <c r="OU50" s="307"/>
      <c r="OV50" s="307"/>
      <c r="OW50" s="307"/>
      <c r="OX50" s="307"/>
      <c r="OY50" s="307"/>
      <c r="OZ50" s="307"/>
      <c r="PA50" s="307"/>
      <c r="PB50" s="307"/>
      <c r="PC50" s="307"/>
      <c r="PD50" s="307"/>
      <c r="PE50" s="307"/>
      <c r="PF50" s="307"/>
      <c r="PG50" s="307"/>
      <c r="PH50" s="307"/>
      <c r="PI50" s="307"/>
      <c r="PJ50" s="307"/>
      <c r="PK50" s="307"/>
      <c r="PL50" s="307"/>
      <c r="PM50" s="307"/>
      <c r="PN50" s="307"/>
      <c r="PO50" s="307"/>
      <c r="PP50" s="307"/>
      <c r="PQ50" s="307"/>
      <c r="PR50" s="307"/>
      <c r="PS50" s="307"/>
      <c r="PT50" s="307"/>
      <c r="PU50" s="307"/>
      <c r="PV50" s="307"/>
      <c r="PW50" s="307"/>
      <c r="PX50" s="307"/>
      <c r="PY50" s="307"/>
      <c r="PZ50" s="307"/>
      <c r="QA50" s="307"/>
      <c r="QB50" s="307"/>
      <c r="QC50" s="307"/>
      <c r="QD50" s="307"/>
      <c r="QE50" s="307"/>
      <c r="QF50" s="307"/>
      <c r="QG50" s="307"/>
      <c r="QH50" s="307"/>
      <c r="QI50" s="307"/>
      <c r="QJ50" s="307"/>
      <c r="QK50" s="307"/>
      <c r="QL50" s="307"/>
      <c r="QM50" s="307"/>
      <c r="QN50" s="307"/>
      <c r="QO50" s="307"/>
      <c r="QP50" s="307"/>
      <c r="QQ50" s="307"/>
      <c r="QR50" s="307"/>
      <c r="QS50" s="307"/>
      <c r="QT50" s="307"/>
      <c r="QU50" s="307"/>
      <c r="QV50" s="307"/>
      <c r="QW50" s="307"/>
      <c r="QX50" s="307"/>
      <c r="QY50" s="307"/>
      <c r="QZ50" s="307"/>
      <c r="RA50" s="307"/>
      <c r="RB50" s="307"/>
      <c r="RC50" s="307"/>
      <c r="RD50" s="307"/>
      <c r="RE50" s="307"/>
      <c r="RF50" s="307"/>
      <c r="RG50" s="307"/>
      <c r="RH50" s="307"/>
      <c r="RI50" s="307"/>
      <c r="RJ50" s="307"/>
      <c r="RK50" s="307"/>
      <c r="RL50" s="307"/>
      <c r="RM50" s="307"/>
      <c r="RN50" s="307"/>
      <c r="RO50" s="307"/>
      <c r="RP50" s="307"/>
      <c r="RQ50" s="307"/>
      <c r="RR50" s="307"/>
      <c r="RS50" s="307"/>
      <c r="RT50" s="307"/>
      <c r="RU50" s="307"/>
      <c r="RV50" s="307"/>
      <c r="RW50" s="307"/>
      <c r="RX50" s="307"/>
      <c r="RY50" s="307"/>
      <c r="RZ50" s="307"/>
      <c r="SA50" s="307"/>
      <c r="SB50" s="307"/>
      <c r="SC50" s="307"/>
      <c r="SD50" s="307"/>
      <c r="SE50" s="307"/>
      <c r="SF50" s="307"/>
      <c r="SG50" s="307"/>
      <c r="SH50" s="307"/>
      <c r="SI50" s="307"/>
      <c r="SJ50" s="307"/>
      <c r="SK50" s="307"/>
      <c r="SL50" s="307"/>
      <c r="SM50" s="307"/>
      <c r="SN50" s="307"/>
      <c r="SO50" s="307"/>
      <c r="SP50" s="307"/>
      <c r="SQ50" s="307"/>
      <c r="SR50" s="307"/>
      <c r="SS50" s="307"/>
      <c r="ST50" s="307"/>
      <c r="SU50" s="307"/>
      <c r="SV50" s="307"/>
      <c r="SW50" s="307"/>
      <c r="SX50" s="307"/>
      <c r="SY50" s="307"/>
      <c r="SZ50" s="307"/>
      <c r="TA50" s="307"/>
      <c r="TB50" s="307"/>
      <c r="TC50" s="307"/>
      <c r="TD50" s="307"/>
      <c r="TE50" s="307"/>
      <c r="TF50" s="307"/>
      <c r="TG50" s="307"/>
      <c r="TH50" s="307"/>
      <c r="TI50" s="307"/>
      <c r="TJ50" s="307"/>
      <c r="TK50" s="307"/>
      <c r="TL50" s="307"/>
      <c r="TM50" s="307"/>
      <c r="TN50" s="307"/>
      <c r="TO50" s="307"/>
      <c r="TP50" s="307"/>
      <c r="TQ50" s="307"/>
      <c r="TR50" s="307"/>
      <c r="TS50" s="307"/>
      <c r="TT50" s="307"/>
      <c r="TU50" s="307"/>
      <c r="TV50" s="307"/>
      <c r="TW50" s="307"/>
      <c r="TX50" s="307"/>
      <c r="TY50" s="307"/>
      <c r="TZ50" s="307"/>
      <c r="UA50" s="307"/>
      <c r="UB50" s="307"/>
      <c r="UC50" s="307"/>
      <c r="UD50" s="307"/>
      <c r="UE50" s="307"/>
      <c r="UF50" s="307"/>
      <c r="UG50" s="307"/>
      <c r="UH50" s="307"/>
      <c r="UI50" s="307"/>
      <c r="UJ50" s="307"/>
      <c r="UK50" s="307"/>
      <c r="UL50" s="307"/>
      <c r="UM50" s="307"/>
      <c r="UN50" s="307"/>
      <c r="UO50" s="307"/>
      <c r="UP50" s="307"/>
      <c r="UQ50" s="307"/>
      <c r="UR50" s="307"/>
      <c r="US50" s="307"/>
      <c r="UT50" s="307"/>
      <c r="UU50" s="307"/>
      <c r="UV50" s="307"/>
      <c r="UW50" s="307"/>
      <c r="UX50" s="307"/>
      <c r="UY50" s="307"/>
      <c r="UZ50" s="307"/>
      <c r="VA50" s="307"/>
      <c r="VB50" s="307"/>
      <c r="VC50" s="307"/>
      <c r="VD50" s="307"/>
      <c r="VE50" s="307"/>
      <c r="VF50" s="307"/>
      <c r="VG50" s="307"/>
      <c r="VH50" s="307"/>
      <c r="VI50" s="307"/>
      <c r="VJ50" s="307"/>
      <c r="VK50" s="307"/>
      <c r="VL50" s="307"/>
      <c r="VM50" s="307"/>
      <c r="VN50" s="307"/>
      <c r="VO50" s="307"/>
      <c r="VP50" s="307"/>
      <c r="VQ50" s="307"/>
      <c r="VR50" s="307"/>
      <c r="VS50" s="307"/>
      <c r="VT50" s="307"/>
      <c r="VU50" s="307"/>
      <c r="VV50" s="307"/>
      <c r="VW50" s="307"/>
      <c r="VX50" s="307"/>
      <c r="VY50" s="307"/>
      <c r="VZ50" s="307"/>
      <c r="WA50" s="307"/>
      <c r="WB50" s="307"/>
      <c r="WC50" s="307"/>
      <c r="WD50" s="307"/>
      <c r="WE50" s="307"/>
      <c r="WF50" s="307"/>
      <c r="WG50" s="307"/>
      <c r="WH50" s="307"/>
      <c r="WI50" s="307"/>
      <c r="WJ50" s="307"/>
      <c r="WK50" s="307"/>
      <c r="WL50" s="307"/>
      <c r="WM50" s="307"/>
      <c r="WN50" s="307"/>
      <c r="WO50" s="307"/>
      <c r="WP50" s="307"/>
      <c r="WQ50" s="307"/>
      <c r="WR50" s="307"/>
      <c r="WS50" s="307"/>
      <c r="WT50" s="307"/>
      <c r="WU50" s="307"/>
      <c r="WV50" s="307"/>
      <c r="WW50" s="307"/>
      <c r="WX50" s="307"/>
      <c r="WY50" s="307"/>
      <c r="WZ50" s="307"/>
      <c r="XA50" s="307"/>
      <c r="XB50" s="307"/>
      <c r="XC50" s="307"/>
      <c r="XD50" s="307"/>
      <c r="XE50" s="307"/>
      <c r="XF50" s="307"/>
      <c r="XG50" s="307"/>
      <c r="XH50" s="307"/>
      <c r="XI50" s="307"/>
      <c r="XJ50" s="307"/>
      <c r="XK50" s="307"/>
      <c r="XL50" s="307"/>
      <c r="XM50" s="307"/>
      <c r="XN50" s="307"/>
      <c r="XO50" s="307"/>
      <c r="XP50" s="307"/>
      <c r="XQ50" s="307"/>
      <c r="XR50" s="307"/>
      <c r="XS50" s="307"/>
      <c r="XT50" s="307"/>
      <c r="XU50" s="307"/>
      <c r="XV50" s="307"/>
      <c r="XW50" s="307"/>
      <c r="XX50" s="307"/>
      <c r="XY50" s="307"/>
      <c r="XZ50" s="307"/>
      <c r="YA50" s="307"/>
      <c r="YB50" s="307"/>
      <c r="YC50" s="307"/>
      <c r="YD50" s="307"/>
      <c r="YE50" s="307"/>
      <c r="YF50" s="307"/>
      <c r="YG50" s="307"/>
      <c r="YH50" s="307"/>
      <c r="YI50" s="307"/>
      <c r="YJ50" s="307"/>
      <c r="YK50" s="307"/>
      <c r="YL50" s="307"/>
      <c r="YM50" s="307"/>
      <c r="YN50" s="307"/>
      <c r="YO50" s="307"/>
      <c r="YP50" s="307"/>
      <c r="YQ50" s="307"/>
      <c r="YR50" s="307"/>
      <c r="YS50" s="307"/>
      <c r="YT50" s="307"/>
      <c r="YU50" s="307"/>
      <c r="YV50" s="307"/>
      <c r="YW50" s="307"/>
      <c r="YX50" s="307"/>
      <c r="YY50" s="307"/>
      <c r="YZ50" s="307"/>
      <c r="ZA50" s="307"/>
      <c r="ZB50" s="307"/>
      <c r="ZC50" s="307"/>
      <c r="ZD50" s="307"/>
      <c r="ZE50" s="307"/>
      <c r="ZF50" s="307"/>
      <c r="ZG50" s="307"/>
      <c r="ZH50" s="307"/>
      <c r="ZI50" s="307"/>
      <c r="ZJ50" s="307"/>
      <c r="ZK50" s="307"/>
      <c r="ZL50" s="307"/>
      <c r="ZM50" s="307"/>
      <c r="ZN50" s="307"/>
      <c r="ZO50" s="307"/>
      <c r="ZP50" s="307"/>
      <c r="ZQ50" s="307"/>
      <c r="ZR50" s="307"/>
      <c r="ZS50" s="307"/>
      <c r="ZT50" s="307"/>
      <c r="ZU50" s="307"/>
      <c r="ZV50" s="307"/>
      <c r="ZW50" s="307"/>
      <c r="ZX50" s="307"/>
      <c r="ZY50" s="307"/>
      <c r="ZZ50" s="307"/>
      <c r="AAA50" s="307"/>
    </row>
    <row r="51" spans="1:703" s="165" customFormat="1" ht="23.1" customHeight="1">
      <c r="A51" s="199"/>
      <c r="B51" s="326" t="s">
        <v>79</v>
      </c>
      <c r="C51" s="400" t="s">
        <v>277</v>
      </c>
      <c r="D51" s="151">
        <v>29.508422904905274</v>
      </c>
      <c r="E51" s="151">
        <v>2.0876939660070537</v>
      </c>
      <c r="F51" s="151">
        <v>-6.623559094526577</v>
      </c>
      <c r="G51" s="151">
        <v>11.167374668493913</v>
      </c>
      <c r="H51" s="151">
        <v>-11.659049926222487</v>
      </c>
      <c r="I51" s="151">
        <v>-21.163885543339923</v>
      </c>
      <c r="J51" s="151">
        <v>27.183914020941092</v>
      </c>
      <c r="K51" s="151">
        <v>4.1423423365439138</v>
      </c>
      <c r="L51" s="151">
        <v>58.311727334681173</v>
      </c>
      <c r="M51" s="151">
        <v>-22.575945412191146</v>
      </c>
      <c r="N51" s="151">
        <v>161.26393162084804</v>
      </c>
      <c r="O51" s="151">
        <v>-31.696986486914756</v>
      </c>
      <c r="P51" s="151">
        <v>33.268155808486277</v>
      </c>
      <c r="Q51" s="151">
        <v>-0.6945215333565069</v>
      </c>
      <c r="R51" s="151">
        <v>-36.548473236068602</v>
      </c>
      <c r="S51" s="151">
        <v>33.18049263163163</v>
      </c>
      <c r="T51" s="151">
        <v>-45.663668245548884</v>
      </c>
      <c r="U51" s="151">
        <v>-8.8829680941783788</v>
      </c>
      <c r="V51" s="151">
        <v>5.5658328057639261</v>
      </c>
      <c r="W51" s="307"/>
      <c r="X51" s="307"/>
      <c r="Y51" s="307"/>
      <c r="Z51" s="307"/>
      <c r="AA51" s="307"/>
      <c r="AB51" s="307"/>
      <c r="AC51" s="307"/>
      <c r="AD51" s="307"/>
      <c r="AE51" s="307"/>
      <c r="AF51" s="307"/>
      <c r="AG51" s="307"/>
      <c r="AH51" s="307"/>
      <c r="AI51" s="307"/>
      <c r="AJ51" s="307"/>
      <c r="AK51" s="307"/>
      <c r="AL51" s="307"/>
      <c r="AM51" s="307"/>
      <c r="AN51" s="307"/>
      <c r="AO51" s="307"/>
      <c r="AP51" s="307"/>
      <c r="AQ51" s="307"/>
      <c r="AR51" s="307"/>
      <c r="AS51" s="307"/>
      <c r="AT51" s="307"/>
      <c r="AU51" s="307"/>
      <c r="AV51" s="307"/>
      <c r="AW51" s="307"/>
      <c r="AX51" s="307"/>
      <c r="AY51" s="307"/>
      <c r="AZ51" s="307"/>
      <c r="BA51" s="307"/>
      <c r="BB51" s="307"/>
      <c r="BC51" s="307"/>
      <c r="BD51" s="307"/>
      <c r="BE51" s="307"/>
      <c r="BF51" s="307"/>
      <c r="BG51" s="307"/>
      <c r="BH51" s="307"/>
      <c r="BI51" s="307"/>
      <c r="BJ51" s="307"/>
      <c r="BK51" s="307"/>
      <c r="BL51" s="307"/>
      <c r="BM51" s="307"/>
      <c r="BN51" s="307"/>
      <c r="BO51" s="307"/>
      <c r="BP51" s="307"/>
      <c r="BQ51" s="307"/>
      <c r="BR51" s="307"/>
      <c r="BS51" s="307"/>
      <c r="BT51" s="307"/>
      <c r="BU51" s="307"/>
      <c r="BV51" s="307"/>
      <c r="BW51" s="307"/>
      <c r="BX51" s="307"/>
      <c r="BY51" s="307"/>
      <c r="BZ51" s="307"/>
      <c r="CA51" s="307"/>
      <c r="CB51" s="307"/>
      <c r="CC51" s="307"/>
      <c r="CD51" s="307"/>
      <c r="CE51" s="307"/>
      <c r="CF51" s="307"/>
      <c r="CG51" s="307"/>
      <c r="CH51" s="307"/>
      <c r="CI51" s="307"/>
      <c r="CJ51" s="307"/>
      <c r="CK51" s="307"/>
      <c r="CL51" s="307"/>
      <c r="CM51" s="307"/>
      <c r="CN51" s="307"/>
      <c r="CO51" s="307"/>
      <c r="CP51" s="307"/>
      <c r="CQ51" s="307"/>
      <c r="CR51" s="307"/>
      <c r="CS51" s="307"/>
      <c r="CT51" s="307"/>
      <c r="CU51" s="307"/>
      <c r="CV51" s="307"/>
      <c r="CW51" s="307"/>
      <c r="CX51" s="307"/>
      <c r="CY51" s="307"/>
      <c r="CZ51" s="307"/>
      <c r="DA51" s="307"/>
      <c r="DB51" s="307"/>
      <c r="DC51" s="307"/>
      <c r="DD51" s="307"/>
      <c r="DE51" s="307"/>
      <c r="DF51" s="307"/>
      <c r="DG51" s="307"/>
      <c r="DH51" s="307"/>
      <c r="DI51" s="307"/>
      <c r="DJ51" s="307"/>
      <c r="DK51" s="307"/>
      <c r="DL51" s="307"/>
      <c r="DM51" s="307"/>
      <c r="DN51" s="307"/>
      <c r="DO51" s="307"/>
      <c r="DP51" s="307"/>
      <c r="DQ51" s="307"/>
      <c r="DR51" s="307"/>
      <c r="DS51" s="307"/>
      <c r="DT51" s="307"/>
      <c r="DU51" s="307"/>
      <c r="DV51" s="307"/>
      <c r="DW51" s="307"/>
      <c r="DX51" s="307"/>
      <c r="DY51" s="307"/>
      <c r="DZ51" s="307"/>
      <c r="EA51" s="307"/>
      <c r="EB51" s="307"/>
      <c r="EC51" s="307"/>
      <c r="ED51" s="307"/>
      <c r="EE51" s="307"/>
      <c r="EF51" s="307"/>
      <c r="EG51" s="307"/>
      <c r="EH51" s="307"/>
      <c r="EI51" s="307"/>
      <c r="EJ51" s="307"/>
      <c r="EK51" s="307"/>
      <c r="EL51" s="307"/>
      <c r="EM51" s="307"/>
      <c r="EN51" s="307"/>
      <c r="EO51" s="307"/>
      <c r="EP51" s="307"/>
      <c r="EQ51" s="307"/>
      <c r="ER51" s="307"/>
      <c r="ES51" s="307"/>
      <c r="ET51" s="307"/>
      <c r="EU51" s="307"/>
      <c r="EV51" s="307"/>
      <c r="EW51" s="307"/>
      <c r="EX51" s="307"/>
      <c r="EY51" s="307"/>
      <c r="EZ51" s="307"/>
      <c r="FA51" s="307"/>
      <c r="FB51" s="307"/>
      <c r="FC51" s="307"/>
      <c r="FD51" s="307"/>
      <c r="FE51" s="307"/>
      <c r="FF51" s="307"/>
      <c r="FG51" s="307"/>
      <c r="FH51" s="307"/>
      <c r="FI51" s="307"/>
      <c r="FJ51" s="307"/>
      <c r="FK51" s="307"/>
      <c r="FL51" s="307"/>
      <c r="FM51" s="307"/>
      <c r="FN51" s="307"/>
      <c r="FO51" s="307"/>
      <c r="FP51" s="307"/>
      <c r="FQ51" s="307"/>
      <c r="FR51" s="307"/>
      <c r="FS51" s="307"/>
      <c r="FT51" s="307"/>
      <c r="FU51" s="307"/>
      <c r="FV51" s="307"/>
      <c r="FW51" s="307"/>
      <c r="FX51" s="307"/>
      <c r="FY51" s="307"/>
      <c r="FZ51" s="307"/>
      <c r="GA51" s="307"/>
      <c r="GB51" s="307"/>
      <c r="GC51" s="307"/>
      <c r="GD51" s="307"/>
      <c r="GE51" s="307"/>
      <c r="GF51" s="307"/>
      <c r="GG51" s="307"/>
      <c r="GH51" s="307"/>
      <c r="GI51" s="307"/>
      <c r="GJ51" s="307"/>
      <c r="GK51" s="307"/>
      <c r="GL51" s="307"/>
      <c r="GM51" s="307"/>
      <c r="GN51" s="307"/>
      <c r="GO51" s="307"/>
      <c r="GP51" s="307"/>
      <c r="GQ51" s="307"/>
      <c r="GR51" s="307"/>
      <c r="GS51" s="307"/>
      <c r="GT51" s="307"/>
      <c r="GU51" s="307"/>
      <c r="GV51" s="307"/>
      <c r="GW51" s="307"/>
      <c r="GX51" s="307"/>
      <c r="GY51" s="307"/>
      <c r="GZ51" s="307"/>
      <c r="HA51" s="307"/>
      <c r="HB51" s="307"/>
      <c r="HC51" s="307"/>
      <c r="HD51" s="307"/>
      <c r="HE51" s="307"/>
      <c r="HF51" s="307"/>
      <c r="HG51" s="307"/>
      <c r="HH51" s="307"/>
      <c r="HI51" s="307"/>
      <c r="HJ51" s="307"/>
      <c r="HK51" s="307"/>
      <c r="HL51" s="307"/>
      <c r="HM51" s="307"/>
      <c r="HN51" s="307"/>
      <c r="HO51" s="307"/>
      <c r="HP51" s="307"/>
      <c r="HQ51" s="307"/>
      <c r="HR51" s="307"/>
      <c r="HS51" s="307"/>
      <c r="HT51" s="307"/>
      <c r="HU51" s="307"/>
      <c r="HV51" s="307"/>
      <c r="HW51" s="307"/>
      <c r="HX51" s="307"/>
      <c r="HY51" s="307"/>
      <c r="HZ51" s="307"/>
      <c r="IA51" s="307"/>
      <c r="IB51" s="307"/>
      <c r="IC51" s="307"/>
      <c r="ID51" s="307"/>
      <c r="IE51" s="307"/>
      <c r="IF51" s="307"/>
      <c r="IG51" s="307"/>
      <c r="IH51" s="307"/>
      <c r="II51" s="307"/>
      <c r="IJ51" s="307"/>
      <c r="IK51" s="307"/>
      <c r="IL51" s="307"/>
      <c r="IM51" s="307"/>
      <c r="IN51" s="307"/>
      <c r="IO51" s="307"/>
      <c r="IP51" s="307"/>
      <c r="IQ51" s="307"/>
      <c r="IR51" s="307"/>
      <c r="IS51" s="307"/>
      <c r="IT51" s="307"/>
      <c r="IU51" s="307"/>
      <c r="IV51" s="307"/>
      <c r="IW51" s="307"/>
      <c r="IX51" s="307"/>
      <c r="IY51" s="307"/>
      <c r="IZ51" s="307"/>
      <c r="JA51" s="307"/>
      <c r="JB51" s="307"/>
      <c r="JC51" s="307"/>
      <c r="JD51" s="307"/>
      <c r="JE51" s="307"/>
      <c r="JF51" s="307"/>
      <c r="JG51" s="307"/>
      <c r="JH51" s="307"/>
      <c r="JI51" s="307"/>
      <c r="JJ51" s="307"/>
      <c r="JK51" s="307"/>
      <c r="JL51" s="307"/>
      <c r="JM51" s="307"/>
      <c r="JN51" s="307"/>
      <c r="JO51" s="307"/>
      <c r="JP51" s="307"/>
      <c r="JQ51" s="307"/>
      <c r="JR51" s="307"/>
      <c r="JS51" s="307"/>
      <c r="JT51" s="307"/>
      <c r="JU51" s="307"/>
      <c r="JV51" s="307"/>
      <c r="JW51" s="307"/>
      <c r="JX51" s="307"/>
      <c r="JY51" s="307"/>
      <c r="JZ51" s="307"/>
      <c r="KA51" s="307"/>
      <c r="KB51" s="307"/>
      <c r="KC51" s="307"/>
      <c r="KD51" s="307"/>
      <c r="KE51" s="307"/>
      <c r="KF51" s="307"/>
      <c r="KG51" s="307"/>
      <c r="KH51" s="307"/>
      <c r="KI51" s="307"/>
      <c r="KJ51" s="307"/>
      <c r="KK51" s="307"/>
      <c r="KL51" s="307"/>
      <c r="KM51" s="307"/>
      <c r="KN51" s="307"/>
      <c r="KO51" s="307"/>
      <c r="KP51" s="307"/>
      <c r="KQ51" s="307"/>
      <c r="KR51" s="307"/>
      <c r="KS51" s="307"/>
      <c r="KT51" s="307"/>
      <c r="KU51" s="307"/>
      <c r="KV51" s="307"/>
      <c r="KW51" s="307"/>
      <c r="KX51" s="307"/>
      <c r="KY51" s="307"/>
      <c r="KZ51" s="307"/>
      <c r="LA51" s="307"/>
      <c r="LB51" s="307"/>
      <c r="LC51" s="307"/>
      <c r="LD51" s="307"/>
      <c r="LE51" s="307"/>
      <c r="LF51" s="307"/>
      <c r="LG51" s="307"/>
      <c r="LH51" s="307"/>
      <c r="LI51" s="307"/>
      <c r="LJ51" s="307"/>
      <c r="LK51" s="307"/>
      <c r="LL51" s="307"/>
      <c r="LM51" s="307"/>
      <c r="LN51" s="307"/>
      <c r="LO51" s="307"/>
      <c r="LP51" s="307"/>
      <c r="LQ51" s="307"/>
      <c r="LR51" s="307"/>
      <c r="LS51" s="307"/>
      <c r="LT51" s="307"/>
      <c r="LU51" s="307"/>
      <c r="LV51" s="307"/>
      <c r="LW51" s="307"/>
      <c r="LX51" s="307"/>
      <c r="LY51" s="307"/>
      <c r="LZ51" s="307"/>
      <c r="MA51" s="307"/>
      <c r="MB51" s="307"/>
      <c r="MC51" s="307"/>
      <c r="MD51" s="307"/>
      <c r="ME51" s="307"/>
      <c r="MF51" s="307"/>
      <c r="MG51" s="307"/>
      <c r="MH51" s="307"/>
      <c r="MI51" s="307"/>
      <c r="MJ51" s="307"/>
      <c r="MK51" s="307"/>
      <c r="ML51" s="307"/>
      <c r="MM51" s="307"/>
      <c r="MN51" s="307"/>
      <c r="MO51" s="307"/>
      <c r="MP51" s="307"/>
      <c r="MQ51" s="307"/>
      <c r="MR51" s="307"/>
      <c r="MS51" s="307"/>
      <c r="MT51" s="307"/>
      <c r="MU51" s="307"/>
      <c r="MV51" s="307"/>
      <c r="MW51" s="307"/>
      <c r="MX51" s="307"/>
      <c r="MY51" s="307"/>
      <c r="MZ51" s="307"/>
      <c r="NA51" s="307"/>
      <c r="NB51" s="307"/>
      <c r="NC51" s="307"/>
      <c r="ND51" s="307"/>
      <c r="NE51" s="307"/>
      <c r="NF51" s="307"/>
      <c r="NG51" s="307"/>
      <c r="NH51" s="307"/>
      <c r="NI51" s="307"/>
      <c r="NJ51" s="307"/>
      <c r="NK51" s="307"/>
      <c r="NL51" s="307"/>
      <c r="NM51" s="307"/>
      <c r="NN51" s="307"/>
      <c r="NO51" s="307"/>
      <c r="NP51" s="307"/>
      <c r="NQ51" s="307"/>
      <c r="NR51" s="307"/>
      <c r="NS51" s="307"/>
      <c r="NT51" s="307"/>
      <c r="NU51" s="307"/>
      <c r="NV51" s="307"/>
      <c r="NW51" s="307"/>
      <c r="NX51" s="307"/>
      <c r="NY51" s="307"/>
      <c r="NZ51" s="307"/>
      <c r="OA51" s="307"/>
      <c r="OB51" s="307"/>
      <c r="OC51" s="307"/>
      <c r="OD51" s="307"/>
      <c r="OE51" s="307"/>
      <c r="OF51" s="307"/>
      <c r="OG51" s="307"/>
      <c r="OH51" s="307"/>
      <c r="OI51" s="307"/>
      <c r="OJ51" s="307"/>
      <c r="OK51" s="307"/>
      <c r="OL51" s="307"/>
      <c r="OM51" s="307"/>
      <c r="ON51" s="307"/>
      <c r="OO51" s="307"/>
      <c r="OP51" s="307"/>
      <c r="OQ51" s="307"/>
      <c r="OR51" s="307"/>
      <c r="OS51" s="307"/>
      <c r="OT51" s="307"/>
      <c r="OU51" s="307"/>
      <c r="OV51" s="307"/>
      <c r="OW51" s="307"/>
      <c r="OX51" s="307"/>
      <c r="OY51" s="307"/>
      <c r="OZ51" s="307"/>
      <c r="PA51" s="307"/>
      <c r="PB51" s="307"/>
      <c r="PC51" s="307"/>
      <c r="PD51" s="307"/>
      <c r="PE51" s="307"/>
      <c r="PF51" s="307"/>
      <c r="PG51" s="307"/>
      <c r="PH51" s="307"/>
      <c r="PI51" s="307"/>
      <c r="PJ51" s="307"/>
      <c r="PK51" s="307"/>
      <c r="PL51" s="307"/>
      <c r="PM51" s="307"/>
      <c r="PN51" s="307"/>
      <c r="PO51" s="307"/>
      <c r="PP51" s="307"/>
      <c r="PQ51" s="307"/>
      <c r="PR51" s="307"/>
      <c r="PS51" s="307"/>
      <c r="PT51" s="307"/>
      <c r="PU51" s="307"/>
      <c r="PV51" s="307"/>
      <c r="PW51" s="307"/>
      <c r="PX51" s="307"/>
      <c r="PY51" s="307"/>
      <c r="PZ51" s="307"/>
      <c r="QA51" s="307"/>
      <c r="QB51" s="307"/>
      <c r="QC51" s="307"/>
      <c r="QD51" s="307"/>
      <c r="QE51" s="307"/>
      <c r="QF51" s="307"/>
      <c r="QG51" s="307"/>
      <c r="QH51" s="307"/>
      <c r="QI51" s="307"/>
      <c r="QJ51" s="307"/>
      <c r="QK51" s="307"/>
      <c r="QL51" s="307"/>
      <c r="QM51" s="307"/>
      <c r="QN51" s="307"/>
      <c r="QO51" s="307"/>
      <c r="QP51" s="307"/>
      <c r="QQ51" s="307"/>
      <c r="QR51" s="307"/>
      <c r="QS51" s="307"/>
      <c r="QT51" s="307"/>
      <c r="QU51" s="307"/>
      <c r="QV51" s="307"/>
      <c r="QW51" s="307"/>
      <c r="QX51" s="307"/>
      <c r="QY51" s="307"/>
      <c r="QZ51" s="307"/>
      <c r="RA51" s="307"/>
      <c r="RB51" s="307"/>
      <c r="RC51" s="307"/>
      <c r="RD51" s="307"/>
      <c r="RE51" s="307"/>
      <c r="RF51" s="307"/>
      <c r="RG51" s="307"/>
      <c r="RH51" s="307"/>
      <c r="RI51" s="307"/>
      <c r="RJ51" s="307"/>
      <c r="RK51" s="307"/>
      <c r="RL51" s="307"/>
      <c r="RM51" s="307"/>
      <c r="RN51" s="307"/>
      <c r="RO51" s="307"/>
      <c r="RP51" s="307"/>
      <c r="RQ51" s="307"/>
      <c r="RR51" s="307"/>
      <c r="RS51" s="307"/>
      <c r="RT51" s="307"/>
      <c r="RU51" s="307"/>
      <c r="RV51" s="307"/>
      <c r="RW51" s="307"/>
      <c r="RX51" s="307"/>
      <c r="RY51" s="307"/>
      <c r="RZ51" s="307"/>
      <c r="SA51" s="307"/>
      <c r="SB51" s="307"/>
      <c r="SC51" s="307"/>
      <c r="SD51" s="307"/>
      <c r="SE51" s="307"/>
      <c r="SF51" s="307"/>
      <c r="SG51" s="307"/>
      <c r="SH51" s="307"/>
      <c r="SI51" s="307"/>
      <c r="SJ51" s="307"/>
      <c r="SK51" s="307"/>
      <c r="SL51" s="307"/>
      <c r="SM51" s="307"/>
      <c r="SN51" s="307"/>
      <c r="SO51" s="307"/>
      <c r="SP51" s="307"/>
      <c r="SQ51" s="307"/>
      <c r="SR51" s="307"/>
      <c r="SS51" s="307"/>
      <c r="ST51" s="307"/>
      <c r="SU51" s="307"/>
      <c r="SV51" s="307"/>
      <c r="SW51" s="307"/>
      <c r="SX51" s="307"/>
      <c r="SY51" s="307"/>
      <c r="SZ51" s="307"/>
      <c r="TA51" s="307"/>
      <c r="TB51" s="307"/>
      <c r="TC51" s="307"/>
      <c r="TD51" s="307"/>
      <c r="TE51" s="307"/>
      <c r="TF51" s="307"/>
      <c r="TG51" s="307"/>
      <c r="TH51" s="307"/>
      <c r="TI51" s="307"/>
      <c r="TJ51" s="307"/>
      <c r="TK51" s="307"/>
      <c r="TL51" s="307"/>
      <c r="TM51" s="307"/>
      <c r="TN51" s="307"/>
      <c r="TO51" s="307"/>
      <c r="TP51" s="307"/>
      <c r="TQ51" s="307"/>
      <c r="TR51" s="307"/>
      <c r="TS51" s="307"/>
      <c r="TT51" s="307"/>
      <c r="TU51" s="307"/>
      <c r="TV51" s="307"/>
      <c r="TW51" s="307"/>
      <c r="TX51" s="307"/>
      <c r="TY51" s="307"/>
      <c r="TZ51" s="307"/>
      <c r="UA51" s="307"/>
      <c r="UB51" s="307"/>
      <c r="UC51" s="307"/>
      <c r="UD51" s="307"/>
      <c r="UE51" s="307"/>
      <c r="UF51" s="307"/>
      <c r="UG51" s="307"/>
      <c r="UH51" s="307"/>
      <c r="UI51" s="307"/>
      <c r="UJ51" s="307"/>
      <c r="UK51" s="307"/>
      <c r="UL51" s="307"/>
      <c r="UM51" s="307"/>
      <c r="UN51" s="307"/>
      <c r="UO51" s="307"/>
      <c r="UP51" s="307"/>
      <c r="UQ51" s="307"/>
      <c r="UR51" s="307"/>
      <c r="US51" s="307"/>
      <c r="UT51" s="307"/>
      <c r="UU51" s="307"/>
      <c r="UV51" s="307"/>
      <c r="UW51" s="307"/>
      <c r="UX51" s="307"/>
      <c r="UY51" s="307"/>
      <c r="UZ51" s="307"/>
      <c r="VA51" s="307"/>
      <c r="VB51" s="307"/>
      <c r="VC51" s="307"/>
      <c r="VD51" s="307"/>
      <c r="VE51" s="307"/>
      <c r="VF51" s="307"/>
      <c r="VG51" s="307"/>
      <c r="VH51" s="307"/>
      <c r="VI51" s="307"/>
      <c r="VJ51" s="307"/>
      <c r="VK51" s="307"/>
      <c r="VL51" s="307"/>
      <c r="VM51" s="307"/>
      <c r="VN51" s="307"/>
      <c r="VO51" s="307"/>
      <c r="VP51" s="307"/>
      <c r="VQ51" s="307"/>
      <c r="VR51" s="307"/>
      <c r="VS51" s="307"/>
      <c r="VT51" s="307"/>
      <c r="VU51" s="307"/>
      <c r="VV51" s="307"/>
      <c r="VW51" s="307"/>
      <c r="VX51" s="307"/>
      <c r="VY51" s="307"/>
      <c r="VZ51" s="307"/>
      <c r="WA51" s="307"/>
      <c r="WB51" s="307"/>
      <c r="WC51" s="307"/>
      <c r="WD51" s="307"/>
      <c r="WE51" s="307"/>
      <c r="WF51" s="307"/>
      <c r="WG51" s="307"/>
      <c r="WH51" s="307"/>
      <c r="WI51" s="307"/>
      <c r="WJ51" s="307"/>
      <c r="WK51" s="307"/>
      <c r="WL51" s="307"/>
      <c r="WM51" s="307"/>
      <c r="WN51" s="307"/>
      <c r="WO51" s="307"/>
      <c r="WP51" s="307"/>
      <c r="WQ51" s="307"/>
      <c r="WR51" s="307"/>
      <c r="WS51" s="307"/>
      <c r="WT51" s="307"/>
      <c r="WU51" s="307"/>
      <c r="WV51" s="307"/>
      <c r="WW51" s="307"/>
      <c r="WX51" s="307"/>
      <c r="WY51" s="307"/>
      <c r="WZ51" s="307"/>
      <c r="XA51" s="307"/>
      <c r="XB51" s="307"/>
      <c r="XC51" s="307"/>
      <c r="XD51" s="307"/>
      <c r="XE51" s="307"/>
      <c r="XF51" s="307"/>
      <c r="XG51" s="307"/>
      <c r="XH51" s="307"/>
      <c r="XI51" s="307"/>
      <c r="XJ51" s="307"/>
      <c r="XK51" s="307"/>
      <c r="XL51" s="307"/>
      <c r="XM51" s="307"/>
      <c r="XN51" s="307"/>
      <c r="XO51" s="307"/>
      <c r="XP51" s="307"/>
      <c r="XQ51" s="307"/>
      <c r="XR51" s="307"/>
      <c r="XS51" s="307"/>
      <c r="XT51" s="307"/>
      <c r="XU51" s="307"/>
      <c r="XV51" s="307"/>
      <c r="XW51" s="307"/>
      <c r="XX51" s="307"/>
      <c r="XY51" s="307"/>
      <c r="XZ51" s="307"/>
      <c r="YA51" s="307"/>
      <c r="YB51" s="307"/>
      <c r="YC51" s="307"/>
      <c r="YD51" s="307"/>
      <c r="YE51" s="307"/>
      <c r="YF51" s="307"/>
      <c r="YG51" s="307"/>
      <c r="YH51" s="307"/>
      <c r="YI51" s="307"/>
      <c r="YJ51" s="307"/>
      <c r="YK51" s="307"/>
      <c r="YL51" s="307"/>
      <c r="YM51" s="307"/>
      <c r="YN51" s="307"/>
      <c r="YO51" s="307"/>
      <c r="YP51" s="307"/>
      <c r="YQ51" s="307"/>
      <c r="YR51" s="307"/>
      <c r="YS51" s="307"/>
      <c r="YT51" s="307"/>
      <c r="YU51" s="307"/>
      <c r="YV51" s="307"/>
      <c r="YW51" s="307"/>
      <c r="YX51" s="307"/>
      <c r="YY51" s="307"/>
      <c r="YZ51" s="307"/>
      <c r="ZA51" s="307"/>
      <c r="ZB51" s="307"/>
      <c r="ZC51" s="307"/>
      <c r="ZD51" s="307"/>
      <c r="ZE51" s="307"/>
      <c r="ZF51" s="307"/>
      <c r="ZG51" s="307"/>
      <c r="ZH51" s="307"/>
      <c r="ZI51" s="307"/>
      <c r="ZJ51" s="307"/>
      <c r="ZK51" s="307"/>
      <c r="ZL51" s="307"/>
      <c r="ZM51" s="307"/>
      <c r="ZN51" s="307"/>
      <c r="ZO51" s="307"/>
      <c r="ZP51" s="307"/>
      <c r="ZQ51" s="307"/>
      <c r="ZR51" s="307"/>
      <c r="ZS51" s="307"/>
      <c r="ZT51" s="307"/>
      <c r="ZU51" s="307"/>
      <c r="ZV51" s="307"/>
      <c r="ZW51" s="307"/>
      <c r="ZX51" s="307"/>
      <c r="ZY51" s="307"/>
      <c r="ZZ51" s="307"/>
      <c r="AAA51" s="307"/>
    </row>
    <row r="52" spans="1:703" s="165" customFormat="1" ht="23.1" customHeight="1">
      <c r="A52" s="199"/>
      <c r="B52" s="326" t="s">
        <v>96</v>
      </c>
      <c r="C52" s="400" t="s">
        <v>277</v>
      </c>
      <c r="D52" s="151">
        <v>33.813327832227323</v>
      </c>
      <c r="E52" s="151">
        <v>-1.4254273130807293</v>
      </c>
      <c r="F52" s="151">
        <v>-26.067572172196851</v>
      </c>
      <c r="G52" s="151">
        <v>-27.623901347939906</v>
      </c>
      <c r="H52" s="151">
        <v>-28.12813517023638</v>
      </c>
      <c r="I52" s="151">
        <v>39.031237487393589</v>
      </c>
      <c r="J52" s="151">
        <v>41.34195400298217</v>
      </c>
      <c r="K52" s="151">
        <v>14.026541597027919</v>
      </c>
      <c r="L52" s="151">
        <v>19.79770298413348</v>
      </c>
      <c r="M52" s="151">
        <v>2.1144679267332434</v>
      </c>
      <c r="N52" s="151">
        <v>-8.1350769640992198</v>
      </c>
      <c r="O52" s="151">
        <v>-2.174583424545351</v>
      </c>
      <c r="P52" s="151">
        <v>-15.785808783452904</v>
      </c>
      <c r="Q52" s="151">
        <v>11.817165467801916</v>
      </c>
      <c r="R52" s="151">
        <v>3.6364274763170057</v>
      </c>
      <c r="S52" s="151">
        <v>-1.1501018746497671</v>
      </c>
      <c r="T52" s="151">
        <v>-5.8097964434074889</v>
      </c>
      <c r="U52" s="151">
        <v>-0.28411506851647728</v>
      </c>
      <c r="V52" s="151">
        <v>3.1578940258631283</v>
      </c>
      <c r="W52" s="307"/>
      <c r="X52" s="307"/>
      <c r="Y52" s="307"/>
      <c r="Z52" s="307"/>
      <c r="AA52" s="307"/>
      <c r="AB52" s="307"/>
      <c r="AC52" s="307"/>
      <c r="AD52" s="307"/>
      <c r="AE52" s="307"/>
      <c r="AF52" s="307"/>
      <c r="AG52" s="307"/>
      <c r="AH52" s="307"/>
      <c r="AI52" s="307"/>
      <c r="AJ52" s="307"/>
      <c r="AK52" s="307"/>
      <c r="AL52" s="307"/>
      <c r="AM52" s="307"/>
      <c r="AN52" s="307"/>
      <c r="AO52" s="307"/>
      <c r="AP52" s="307"/>
      <c r="AQ52" s="307"/>
      <c r="AR52" s="307"/>
      <c r="AS52" s="307"/>
      <c r="AT52" s="307"/>
      <c r="AU52" s="307"/>
      <c r="AV52" s="307"/>
      <c r="AW52" s="307"/>
      <c r="AX52" s="307"/>
      <c r="AY52" s="307"/>
      <c r="AZ52" s="307"/>
      <c r="BA52" s="307"/>
      <c r="BB52" s="307"/>
      <c r="BC52" s="307"/>
      <c r="BD52" s="307"/>
      <c r="BE52" s="307"/>
      <c r="BF52" s="307"/>
      <c r="BG52" s="307"/>
      <c r="BH52" s="307"/>
      <c r="BI52" s="307"/>
      <c r="BJ52" s="307"/>
      <c r="BK52" s="307"/>
      <c r="BL52" s="307"/>
      <c r="BM52" s="307"/>
      <c r="BN52" s="307"/>
      <c r="BO52" s="307"/>
      <c r="BP52" s="307"/>
      <c r="BQ52" s="307"/>
      <c r="BR52" s="307"/>
      <c r="BS52" s="307"/>
      <c r="BT52" s="307"/>
      <c r="BU52" s="307"/>
      <c r="BV52" s="307"/>
      <c r="BW52" s="307"/>
      <c r="BX52" s="307"/>
      <c r="BY52" s="307"/>
      <c r="BZ52" s="307"/>
      <c r="CA52" s="307"/>
      <c r="CB52" s="307"/>
      <c r="CC52" s="307"/>
      <c r="CD52" s="307"/>
      <c r="CE52" s="307"/>
      <c r="CF52" s="307"/>
      <c r="CG52" s="307"/>
      <c r="CH52" s="307"/>
      <c r="CI52" s="307"/>
      <c r="CJ52" s="307"/>
      <c r="CK52" s="307"/>
      <c r="CL52" s="307"/>
      <c r="CM52" s="307"/>
      <c r="CN52" s="307"/>
      <c r="CO52" s="307"/>
      <c r="CP52" s="307"/>
      <c r="CQ52" s="307"/>
      <c r="CR52" s="307"/>
      <c r="CS52" s="307"/>
      <c r="CT52" s="307"/>
      <c r="CU52" s="307"/>
      <c r="CV52" s="307"/>
      <c r="CW52" s="307"/>
      <c r="CX52" s="307"/>
      <c r="CY52" s="307"/>
      <c r="CZ52" s="307"/>
      <c r="DA52" s="307"/>
      <c r="DB52" s="307"/>
      <c r="DC52" s="307"/>
      <c r="DD52" s="307"/>
      <c r="DE52" s="307"/>
      <c r="DF52" s="307"/>
      <c r="DG52" s="307"/>
      <c r="DH52" s="307"/>
      <c r="DI52" s="307"/>
      <c r="DJ52" s="307"/>
      <c r="DK52" s="307"/>
      <c r="DL52" s="307"/>
      <c r="DM52" s="307"/>
      <c r="DN52" s="307"/>
      <c r="DO52" s="307"/>
      <c r="DP52" s="307"/>
      <c r="DQ52" s="307"/>
      <c r="DR52" s="307"/>
      <c r="DS52" s="307"/>
      <c r="DT52" s="307"/>
      <c r="DU52" s="307"/>
      <c r="DV52" s="307"/>
      <c r="DW52" s="307"/>
      <c r="DX52" s="307"/>
      <c r="DY52" s="307"/>
      <c r="DZ52" s="307"/>
      <c r="EA52" s="307"/>
      <c r="EB52" s="307"/>
      <c r="EC52" s="307"/>
      <c r="ED52" s="307"/>
      <c r="EE52" s="307"/>
      <c r="EF52" s="307"/>
      <c r="EG52" s="307"/>
      <c r="EH52" s="307"/>
      <c r="EI52" s="307"/>
      <c r="EJ52" s="307"/>
      <c r="EK52" s="307"/>
      <c r="EL52" s="307"/>
      <c r="EM52" s="307"/>
      <c r="EN52" s="307"/>
      <c r="EO52" s="307"/>
      <c r="EP52" s="307"/>
      <c r="EQ52" s="307"/>
      <c r="ER52" s="307"/>
      <c r="ES52" s="307"/>
      <c r="ET52" s="307"/>
      <c r="EU52" s="307"/>
      <c r="EV52" s="307"/>
      <c r="EW52" s="307"/>
      <c r="EX52" s="307"/>
      <c r="EY52" s="307"/>
      <c r="EZ52" s="307"/>
      <c r="FA52" s="307"/>
      <c r="FB52" s="307"/>
      <c r="FC52" s="307"/>
      <c r="FD52" s="307"/>
      <c r="FE52" s="307"/>
      <c r="FF52" s="307"/>
      <c r="FG52" s="307"/>
      <c r="FH52" s="307"/>
      <c r="FI52" s="307"/>
      <c r="FJ52" s="307"/>
      <c r="FK52" s="307"/>
      <c r="FL52" s="307"/>
      <c r="FM52" s="307"/>
      <c r="FN52" s="307"/>
      <c r="FO52" s="307"/>
      <c r="FP52" s="307"/>
      <c r="FQ52" s="307"/>
      <c r="FR52" s="307"/>
      <c r="FS52" s="307"/>
      <c r="FT52" s="307"/>
      <c r="FU52" s="307"/>
      <c r="FV52" s="307"/>
      <c r="FW52" s="307"/>
      <c r="FX52" s="307"/>
      <c r="FY52" s="307"/>
      <c r="FZ52" s="307"/>
      <c r="GA52" s="307"/>
      <c r="GB52" s="307"/>
      <c r="GC52" s="307"/>
      <c r="GD52" s="307"/>
      <c r="GE52" s="307"/>
      <c r="GF52" s="307"/>
      <c r="GG52" s="307"/>
      <c r="GH52" s="307"/>
      <c r="GI52" s="307"/>
      <c r="GJ52" s="307"/>
      <c r="GK52" s="307"/>
      <c r="GL52" s="307"/>
      <c r="GM52" s="307"/>
      <c r="GN52" s="307"/>
      <c r="GO52" s="307"/>
      <c r="GP52" s="307"/>
      <c r="GQ52" s="307"/>
      <c r="GR52" s="307"/>
      <c r="GS52" s="307"/>
      <c r="GT52" s="307"/>
      <c r="GU52" s="307"/>
      <c r="GV52" s="307"/>
      <c r="GW52" s="307"/>
      <c r="GX52" s="307"/>
      <c r="GY52" s="307"/>
      <c r="GZ52" s="307"/>
      <c r="HA52" s="307"/>
      <c r="HB52" s="307"/>
      <c r="HC52" s="307"/>
      <c r="HD52" s="307"/>
      <c r="HE52" s="307"/>
      <c r="HF52" s="307"/>
      <c r="HG52" s="307"/>
      <c r="HH52" s="307"/>
      <c r="HI52" s="307"/>
      <c r="HJ52" s="307"/>
      <c r="HK52" s="307"/>
      <c r="HL52" s="307"/>
      <c r="HM52" s="307"/>
      <c r="HN52" s="307"/>
      <c r="HO52" s="307"/>
      <c r="HP52" s="307"/>
      <c r="HQ52" s="307"/>
      <c r="HR52" s="307"/>
      <c r="HS52" s="307"/>
      <c r="HT52" s="307"/>
      <c r="HU52" s="307"/>
      <c r="HV52" s="307"/>
      <c r="HW52" s="307"/>
      <c r="HX52" s="307"/>
      <c r="HY52" s="307"/>
      <c r="HZ52" s="307"/>
      <c r="IA52" s="307"/>
      <c r="IB52" s="307"/>
      <c r="IC52" s="307"/>
      <c r="ID52" s="307"/>
      <c r="IE52" s="307"/>
      <c r="IF52" s="307"/>
      <c r="IG52" s="307"/>
      <c r="IH52" s="307"/>
      <c r="II52" s="307"/>
      <c r="IJ52" s="307"/>
      <c r="IK52" s="307"/>
      <c r="IL52" s="307"/>
      <c r="IM52" s="307"/>
      <c r="IN52" s="307"/>
      <c r="IO52" s="307"/>
      <c r="IP52" s="307"/>
      <c r="IQ52" s="307"/>
      <c r="IR52" s="307"/>
      <c r="IS52" s="307"/>
      <c r="IT52" s="307"/>
      <c r="IU52" s="307"/>
      <c r="IV52" s="307"/>
      <c r="IW52" s="307"/>
      <c r="IX52" s="307"/>
      <c r="IY52" s="307"/>
      <c r="IZ52" s="307"/>
      <c r="JA52" s="307"/>
      <c r="JB52" s="307"/>
      <c r="JC52" s="307"/>
      <c r="JD52" s="307"/>
      <c r="JE52" s="307"/>
      <c r="JF52" s="307"/>
      <c r="JG52" s="307"/>
      <c r="JH52" s="307"/>
      <c r="JI52" s="307"/>
      <c r="JJ52" s="307"/>
      <c r="JK52" s="307"/>
      <c r="JL52" s="307"/>
      <c r="JM52" s="307"/>
      <c r="JN52" s="307"/>
      <c r="JO52" s="307"/>
      <c r="JP52" s="307"/>
      <c r="JQ52" s="307"/>
      <c r="JR52" s="307"/>
      <c r="JS52" s="307"/>
      <c r="JT52" s="307"/>
      <c r="JU52" s="307"/>
      <c r="JV52" s="307"/>
      <c r="JW52" s="307"/>
      <c r="JX52" s="307"/>
      <c r="JY52" s="307"/>
      <c r="JZ52" s="307"/>
      <c r="KA52" s="307"/>
      <c r="KB52" s="307"/>
      <c r="KC52" s="307"/>
      <c r="KD52" s="307"/>
      <c r="KE52" s="307"/>
      <c r="KF52" s="307"/>
      <c r="KG52" s="307"/>
      <c r="KH52" s="307"/>
      <c r="KI52" s="307"/>
      <c r="KJ52" s="307"/>
      <c r="KK52" s="307"/>
      <c r="KL52" s="307"/>
      <c r="KM52" s="307"/>
      <c r="KN52" s="307"/>
      <c r="KO52" s="307"/>
      <c r="KP52" s="307"/>
      <c r="KQ52" s="307"/>
      <c r="KR52" s="307"/>
      <c r="KS52" s="307"/>
      <c r="KT52" s="307"/>
      <c r="KU52" s="307"/>
      <c r="KV52" s="307"/>
      <c r="KW52" s="307"/>
      <c r="KX52" s="307"/>
      <c r="KY52" s="307"/>
      <c r="KZ52" s="307"/>
      <c r="LA52" s="307"/>
      <c r="LB52" s="307"/>
      <c r="LC52" s="307"/>
      <c r="LD52" s="307"/>
      <c r="LE52" s="307"/>
      <c r="LF52" s="307"/>
      <c r="LG52" s="307"/>
      <c r="LH52" s="307"/>
      <c r="LI52" s="307"/>
      <c r="LJ52" s="307"/>
      <c r="LK52" s="307"/>
      <c r="LL52" s="307"/>
      <c r="LM52" s="307"/>
      <c r="LN52" s="307"/>
      <c r="LO52" s="307"/>
      <c r="LP52" s="307"/>
      <c r="LQ52" s="307"/>
      <c r="LR52" s="307"/>
      <c r="LS52" s="307"/>
      <c r="LT52" s="307"/>
      <c r="LU52" s="307"/>
      <c r="LV52" s="307"/>
      <c r="LW52" s="307"/>
      <c r="LX52" s="307"/>
      <c r="LY52" s="307"/>
      <c r="LZ52" s="307"/>
      <c r="MA52" s="307"/>
      <c r="MB52" s="307"/>
      <c r="MC52" s="307"/>
      <c r="MD52" s="307"/>
      <c r="ME52" s="307"/>
      <c r="MF52" s="307"/>
      <c r="MG52" s="307"/>
      <c r="MH52" s="307"/>
      <c r="MI52" s="307"/>
      <c r="MJ52" s="307"/>
      <c r="MK52" s="307"/>
      <c r="ML52" s="307"/>
      <c r="MM52" s="307"/>
      <c r="MN52" s="307"/>
      <c r="MO52" s="307"/>
      <c r="MP52" s="307"/>
      <c r="MQ52" s="307"/>
      <c r="MR52" s="307"/>
      <c r="MS52" s="307"/>
      <c r="MT52" s="307"/>
      <c r="MU52" s="307"/>
      <c r="MV52" s="307"/>
      <c r="MW52" s="307"/>
      <c r="MX52" s="307"/>
      <c r="MY52" s="307"/>
      <c r="MZ52" s="307"/>
      <c r="NA52" s="307"/>
      <c r="NB52" s="307"/>
      <c r="NC52" s="307"/>
      <c r="ND52" s="307"/>
      <c r="NE52" s="307"/>
      <c r="NF52" s="307"/>
      <c r="NG52" s="307"/>
      <c r="NH52" s="307"/>
      <c r="NI52" s="307"/>
      <c r="NJ52" s="307"/>
      <c r="NK52" s="307"/>
      <c r="NL52" s="307"/>
      <c r="NM52" s="307"/>
      <c r="NN52" s="307"/>
      <c r="NO52" s="307"/>
      <c r="NP52" s="307"/>
      <c r="NQ52" s="307"/>
      <c r="NR52" s="307"/>
      <c r="NS52" s="307"/>
      <c r="NT52" s="307"/>
      <c r="NU52" s="307"/>
      <c r="NV52" s="307"/>
      <c r="NW52" s="307"/>
      <c r="NX52" s="307"/>
      <c r="NY52" s="307"/>
      <c r="NZ52" s="307"/>
      <c r="OA52" s="307"/>
      <c r="OB52" s="307"/>
      <c r="OC52" s="307"/>
      <c r="OD52" s="307"/>
      <c r="OE52" s="307"/>
      <c r="OF52" s="307"/>
      <c r="OG52" s="307"/>
      <c r="OH52" s="307"/>
      <c r="OI52" s="307"/>
      <c r="OJ52" s="307"/>
      <c r="OK52" s="307"/>
      <c r="OL52" s="307"/>
      <c r="OM52" s="307"/>
      <c r="ON52" s="307"/>
      <c r="OO52" s="307"/>
      <c r="OP52" s="307"/>
      <c r="OQ52" s="307"/>
      <c r="OR52" s="307"/>
      <c r="OS52" s="307"/>
      <c r="OT52" s="307"/>
      <c r="OU52" s="307"/>
      <c r="OV52" s="307"/>
      <c r="OW52" s="307"/>
      <c r="OX52" s="307"/>
      <c r="OY52" s="307"/>
      <c r="OZ52" s="307"/>
      <c r="PA52" s="307"/>
      <c r="PB52" s="307"/>
      <c r="PC52" s="307"/>
      <c r="PD52" s="307"/>
      <c r="PE52" s="307"/>
      <c r="PF52" s="307"/>
      <c r="PG52" s="307"/>
      <c r="PH52" s="307"/>
      <c r="PI52" s="307"/>
      <c r="PJ52" s="307"/>
      <c r="PK52" s="307"/>
      <c r="PL52" s="307"/>
      <c r="PM52" s="307"/>
      <c r="PN52" s="307"/>
      <c r="PO52" s="307"/>
      <c r="PP52" s="307"/>
      <c r="PQ52" s="307"/>
      <c r="PR52" s="307"/>
      <c r="PS52" s="307"/>
      <c r="PT52" s="307"/>
      <c r="PU52" s="307"/>
      <c r="PV52" s="307"/>
      <c r="PW52" s="307"/>
      <c r="PX52" s="307"/>
      <c r="PY52" s="307"/>
      <c r="PZ52" s="307"/>
      <c r="QA52" s="307"/>
      <c r="QB52" s="307"/>
      <c r="QC52" s="307"/>
      <c r="QD52" s="307"/>
      <c r="QE52" s="307"/>
      <c r="QF52" s="307"/>
      <c r="QG52" s="307"/>
      <c r="QH52" s="307"/>
      <c r="QI52" s="307"/>
      <c r="QJ52" s="307"/>
      <c r="QK52" s="307"/>
      <c r="QL52" s="307"/>
      <c r="QM52" s="307"/>
      <c r="QN52" s="307"/>
      <c r="QO52" s="307"/>
      <c r="QP52" s="307"/>
      <c r="QQ52" s="307"/>
      <c r="QR52" s="307"/>
      <c r="QS52" s="307"/>
      <c r="QT52" s="307"/>
      <c r="QU52" s="307"/>
      <c r="QV52" s="307"/>
      <c r="QW52" s="307"/>
      <c r="QX52" s="307"/>
      <c r="QY52" s="307"/>
      <c r="QZ52" s="307"/>
      <c r="RA52" s="307"/>
      <c r="RB52" s="307"/>
      <c r="RC52" s="307"/>
      <c r="RD52" s="307"/>
      <c r="RE52" s="307"/>
      <c r="RF52" s="307"/>
      <c r="RG52" s="307"/>
      <c r="RH52" s="307"/>
      <c r="RI52" s="307"/>
      <c r="RJ52" s="307"/>
      <c r="RK52" s="307"/>
      <c r="RL52" s="307"/>
      <c r="RM52" s="307"/>
      <c r="RN52" s="307"/>
      <c r="RO52" s="307"/>
      <c r="RP52" s="307"/>
      <c r="RQ52" s="307"/>
      <c r="RR52" s="307"/>
      <c r="RS52" s="307"/>
      <c r="RT52" s="307"/>
      <c r="RU52" s="307"/>
      <c r="RV52" s="307"/>
      <c r="RW52" s="307"/>
      <c r="RX52" s="307"/>
      <c r="RY52" s="307"/>
      <c r="RZ52" s="307"/>
      <c r="SA52" s="307"/>
      <c r="SB52" s="307"/>
      <c r="SC52" s="307"/>
      <c r="SD52" s="307"/>
      <c r="SE52" s="307"/>
      <c r="SF52" s="307"/>
      <c r="SG52" s="307"/>
      <c r="SH52" s="307"/>
      <c r="SI52" s="307"/>
      <c r="SJ52" s="307"/>
      <c r="SK52" s="307"/>
      <c r="SL52" s="307"/>
      <c r="SM52" s="307"/>
      <c r="SN52" s="307"/>
      <c r="SO52" s="307"/>
      <c r="SP52" s="307"/>
      <c r="SQ52" s="307"/>
      <c r="SR52" s="307"/>
      <c r="SS52" s="307"/>
      <c r="ST52" s="307"/>
      <c r="SU52" s="307"/>
      <c r="SV52" s="307"/>
      <c r="SW52" s="307"/>
      <c r="SX52" s="307"/>
      <c r="SY52" s="307"/>
      <c r="SZ52" s="307"/>
      <c r="TA52" s="307"/>
      <c r="TB52" s="307"/>
      <c r="TC52" s="307"/>
      <c r="TD52" s="307"/>
      <c r="TE52" s="307"/>
      <c r="TF52" s="307"/>
      <c r="TG52" s="307"/>
      <c r="TH52" s="307"/>
      <c r="TI52" s="307"/>
      <c r="TJ52" s="307"/>
      <c r="TK52" s="307"/>
      <c r="TL52" s="307"/>
      <c r="TM52" s="307"/>
      <c r="TN52" s="307"/>
      <c r="TO52" s="307"/>
      <c r="TP52" s="307"/>
      <c r="TQ52" s="307"/>
      <c r="TR52" s="307"/>
      <c r="TS52" s="307"/>
      <c r="TT52" s="307"/>
      <c r="TU52" s="307"/>
      <c r="TV52" s="307"/>
      <c r="TW52" s="307"/>
      <c r="TX52" s="307"/>
      <c r="TY52" s="307"/>
      <c r="TZ52" s="307"/>
      <c r="UA52" s="307"/>
      <c r="UB52" s="307"/>
      <c r="UC52" s="307"/>
      <c r="UD52" s="307"/>
      <c r="UE52" s="307"/>
      <c r="UF52" s="307"/>
      <c r="UG52" s="307"/>
      <c r="UH52" s="307"/>
      <c r="UI52" s="307"/>
      <c r="UJ52" s="307"/>
      <c r="UK52" s="307"/>
      <c r="UL52" s="307"/>
      <c r="UM52" s="307"/>
      <c r="UN52" s="307"/>
      <c r="UO52" s="307"/>
      <c r="UP52" s="307"/>
      <c r="UQ52" s="307"/>
      <c r="UR52" s="307"/>
      <c r="US52" s="307"/>
      <c r="UT52" s="307"/>
      <c r="UU52" s="307"/>
      <c r="UV52" s="307"/>
      <c r="UW52" s="307"/>
      <c r="UX52" s="307"/>
      <c r="UY52" s="307"/>
      <c r="UZ52" s="307"/>
      <c r="VA52" s="307"/>
      <c r="VB52" s="307"/>
      <c r="VC52" s="307"/>
      <c r="VD52" s="307"/>
      <c r="VE52" s="307"/>
      <c r="VF52" s="307"/>
      <c r="VG52" s="307"/>
      <c r="VH52" s="307"/>
      <c r="VI52" s="307"/>
      <c r="VJ52" s="307"/>
      <c r="VK52" s="307"/>
      <c r="VL52" s="307"/>
      <c r="VM52" s="307"/>
      <c r="VN52" s="307"/>
      <c r="VO52" s="307"/>
      <c r="VP52" s="307"/>
      <c r="VQ52" s="307"/>
      <c r="VR52" s="307"/>
      <c r="VS52" s="307"/>
      <c r="VT52" s="307"/>
      <c r="VU52" s="307"/>
      <c r="VV52" s="307"/>
      <c r="VW52" s="307"/>
      <c r="VX52" s="307"/>
      <c r="VY52" s="307"/>
      <c r="VZ52" s="307"/>
      <c r="WA52" s="307"/>
      <c r="WB52" s="307"/>
      <c r="WC52" s="307"/>
      <c r="WD52" s="307"/>
      <c r="WE52" s="307"/>
      <c r="WF52" s="307"/>
      <c r="WG52" s="307"/>
      <c r="WH52" s="307"/>
      <c r="WI52" s="307"/>
      <c r="WJ52" s="307"/>
      <c r="WK52" s="307"/>
      <c r="WL52" s="307"/>
      <c r="WM52" s="307"/>
      <c r="WN52" s="307"/>
      <c r="WO52" s="307"/>
      <c r="WP52" s="307"/>
      <c r="WQ52" s="307"/>
      <c r="WR52" s="307"/>
      <c r="WS52" s="307"/>
      <c r="WT52" s="307"/>
      <c r="WU52" s="307"/>
      <c r="WV52" s="307"/>
      <c r="WW52" s="307"/>
      <c r="WX52" s="307"/>
      <c r="WY52" s="307"/>
      <c r="WZ52" s="307"/>
      <c r="XA52" s="307"/>
      <c r="XB52" s="307"/>
      <c r="XC52" s="307"/>
      <c r="XD52" s="307"/>
      <c r="XE52" s="307"/>
      <c r="XF52" s="307"/>
      <c r="XG52" s="307"/>
      <c r="XH52" s="307"/>
      <c r="XI52" s="307"/>
      <c r="XJ52" s="307"/>
      <c r="XK52" s="307"/>
      <c r="XL52" s="307"/>
      <c r="XM52" s="307"/>
      <c r="XN52" s="307"/>
      <c r="XO52" s="307"/>
      <c r="XP52" s="307"/>
      <c r="XQ52" s="307"/>
      <c r="XR52" s="307"/>
      <c r="XS52" s="307"/>
      <c r="XT52" s="307"/>
      <c r="XU52" s="307"/>
      <c r="XV52" s="307"/>
      <c r="XW52" s="307"/>
      <c r="XX52" s="307"/>
      <c r="XY52" s="307"/>
      <c r="XZ52" s="307"/>
      <c r="YA52" s="307"/>
      <c r="YB52" s="307"/>
      <c r="YC52" s="307"/>
      <c r="YD52" s="307"/>
      <c r="YE52" s="307"/>
      <c r="YF52" s="307"/>
      <c r="YG52" s="307"/>
      <c r="YH52" s="307"/>
      <c r="YI52" s="307"/>
      <c r="YJ52" s="307"/>
      <c r="YK52" s="307"/>
      <c r="YL52" s="307"/>
      <c r="YM52" s="307"/>
      <c r="YN52" s="307"/>
      <c r="YO52" s="307"/>
      <c r="YP52" s="307"/>
      <c r="YQ52" s="307"/>
      <c r="YR52" s="307"/>
      <c r="YS52" s="307"/>
      <c r="YT52" s="307"/>
      <c r="YU52" s="307"/>
      <c r="YV52" s="307"/>
      <c r="YW52" s="307"/>
      <c r="YX52" s="307"/>
      <c r="YY52" s="307"/>
      <c r="YZ52" s="307"/>
      <c r="ZA52" s="307"/>
      <c r="ZB52" s="307"/>
      <c r="ZC52" s="307"/>
      <c r="ZD52" s="307"/>
      <c r="ZE52" s="307"/>
      <c r="ZF52" s="307"/>
      <c r="ZG52" s="307"/>
      <c r="ZH52" s="307"/>
      <c r="ZI52" s="307"/>
      <c r="ZJ52" s="307"/>
      <c r="ZK52" s="307"/>
      <c r="ZL52" s="307"/>
      <c r="ZM52" s="307"/>
      <c r="ZN52" s="307"/>
      <c r="ZO52" s="307"/>
      <c r="ZP52" s="307"/>
      <c r="ZQ52" s="307"/>
      <c r="ZR52" s="307"/>
      <c r="ZS52" s="307"/>
      <c r="ZT52" s="307"/>
      <c r="ZU52" s="307"/>
      <c r="ZV52" s="307"/>
      <c r="ZW52" s="307"/>
      <c r="ZX52" s="307"/>
      <c r="ZY52" s="307"/>
      <c r="ZZ52" s="307"/>
      <c r="AAA52" s="307"/>
    </row>
    <row r="53" spans="1:703" s="165" customFormat="1" ht="23.1" customHeight="1">
      <c r="A53" s="199"/>
      <c r="B53" s="337" t="s">
        <v>53</v>
      </c>
      <c r="C53" s="337"/>
      <c r="D53" s="151"/>
      <c r="E53" s="151"/>
      <c r="F53" s="151"/>
      <c r="G53" s="151"/>
      <c r="H53" s="151"/>
      <c r="I53" s="151"/>
      <c r="J53" s="151"/>
      <c r="K53" s="151"/>
      <c r="L53" s="151"/>
      <c r="M53" s="151"/>
      <c r="N53" s="151"/>
      <c r="O53" s="151"/>
      <c r="P53" s="151"/>
      <c r="Q53" s="151"/>
      <c r="R53" s="151"/>
      <c r="S53" s="151"/>
      <c r="T53" s="307"/>
      <c r="U53" s="307"/>
      <c r="V53" s="307"/>
      <c r="W53" s="307"/>
      <c r="X53" s="307"/>
      <c r="Y53" s="307"/>
      <c r="Z53" s="307"/>
      <c r="AA53" s="307"/>
      <c r="AB53" s="307"/>
      <c r="AC53" s="307"/>
      <c r="AD53" s="307"/>
      <c r="AE53" s="307"/>
      <c r="AF53" s="307"/>
      <c r="AG53" s="307"/>
      <c r="AH53" s="307"/>
      <c r="AI53" s="307"/>
      <c r="AJ53" s="307"/>
      <c r="AK53" s="307"/>
      <c r="AL53" s="307"/>
      <c r="AM53" s="307"/>
      <c r="AN53" s="307"/>
      <c r="AO53" s="307"/>
      <c r="AP53" s="307"/>
      <c r="AQ53" s="307"/>
      <c r="AR53" s="307"/>
      <c r="AS53" s="307"/>
      <c r="AT53" s="307"/>
      <c r="AU53" s="307"/>
      <c r="AV53" s="307"/>
      <c r="AW53" s="307"/>
      <c r="AX53" s="307"/>
      <c r="AY53" s="307"/>
      <c r="AZ53" s="307"/>
      <c r="BA53" s="307"/>
      <c r="BB53" s="307"/>
      <c r="BC53" s="307"/>
      <c r="BD53" s="307"/>
      <c r="BE53" s="307"/>
      <c r="BF53" s="307"/>
      <c r="BG53" s="307"/>
      <c r="BH53" s="307"/>
      <c r="BI53" s="307"/>
      <c r="BJ53" s="307"/>
      <c r="BK53" s="307"/>
      <c r="BL53" s="307"/>
      <c r="BM53" s="307"/>
      <c r="BN53" s="307"/>
      <c r="BO53" s="307"/>
      <c r="BP53" s="307"/>
      <c r="BQ53" s="307"/>
      <c r="BR53" s="307"/>
      <c r="BS53" s="307"/>
      <c r="BT53" s="307"/>
      <c r="BU53" s="307"/>
      <c r="BV53" s="307"/>
      <c r="BW53" s="307"/>
      <c r="BX53" s="307"/>
      <c r="BY53" s="307"/>
      <c r="BZ53" s="307"/>
      <c r="CA53" s="307"/>
      <c r="CB53" s="307"/>
      <c r="CC53" s="307"/>
      <c r="CD53" s="307"/>
      <c r="CE53" s="307"/>
      <c r="CF53" s="307"/>
      <c r="CG53" s="307"/>
      <c r="CH53" s="307"/>
      <c r="CI53" s="307"/>
      <c r="CJ53" s="307"/>
      <c r="CK53" s="307"/>
      <c r="CL53" s="307"/>
      <c r="CM53" s="307"/>
      <c r="CN53" s="307"/>
      <c r="CO53" s="307"/>
      <c r="CP53" s="307"/>
      <c r="CQ53" s="307"/>
      <c r="CR53" s="307"/>
      <c r="CS53" s="307"/>
      <c r="CT53" s="307"/>
      <c r="CU53" s="307"/>
      <c r="CV53" s="307"/>
      <c r="CW53" s="307"/>
      <c r="CX53" s="307"/>
      <c r="CY53" s="307"/>
      <c r="CZ53" s="307"/>
      <c r="DA53" s="307"/>
      <c r="DB53" s="307"/>
      <c r="DC53" s="307"/>
      <c r="DD53" s="307"/>
      <c r="DE53" s="307"/>
      <c r="DF53" s="307"/>
      <c r="DG53" s="307"/>
      <c r="DH53" s="307"/>
      <c r="DI53" s="307"/>
      <c r="DJ53" s="307"/>
      <c r="DK53" s="307"/>
      <c r="DL53" s="307"/>
      <c r="DM53" s="307"/>
      <c r="DN53" s="307"/>
      <c r="DO53" s="307"/>
      <c r="DP53" s="307"/>
      <c r="DQ53" s="307"/>
      <c r="DR53" s="307"/>
      <c r="DS53" s="307"/>
      <c r="DT53" s="307"/>
      <c r="DU53" s="307"/>
      <c r="DV53" s="307"/>
      <c r="DW53" s="307"/>
      <c r="DX53" s="307"/>
      <c r="DY53" s="307"/>
      <c r="DZ53" s="307"/>
      <c r="EA53" s="307"/>
      <c r="EB53" s="307"/>
      <c r="EC53" s="307"/>
      <c r="ED53" s="307"/>
      <c r="EE53" s="307"/>
      <c r="EF53" s="307"/>
      <c r="EG53" s="307"/>
      <c r="EH53" s="307"/>
      <c r="EI53" s="307"/>
      <c r="EJ53" s="307"/>
      <c r="EK53" s="307"/>
      <c r="EL53" s="307"/>
      <c r="EM53" s="307"/>
      <c r="EN53" s="307"/>
      <c r="EO53" s="307"/>
      <c r="EP53" s="307"/>
      <c r="EQ53" s="307"/>
      <c r="ER53" s="307"/>
      <c r="ES53" s="307"/>
      <c r="ET53" s="307"/>
      <c r="EU53" s="307"/>
      <c r="EV53" s="307"/>
      <c r="EW53" s="307"/>
      <c r="EX53" s="307"/>
      <c r="EY53" s="307"/>
      <c r="EZ53" s="307"/>
      <c r="FA53" s="307"/>
      <c r="FB53" s="307"/>
      <c r="FC53" s="307"/>
      <c r="FD53" s="307"/>
      <c r="FE53" s="307"/>
      <c r="FF53" s="307"/>
      <c r="FG53" s="307"/>
      <c r="FH53" s="307"/>
      <c r="FI53" s="307"/>
      <c r="FJ53" s="307"/>
      <c r="FK53" s="307"/>
      <c r="FL53" s="307"/>
      <c r="FM53" s="307"/>
      <c r="FN53" s="307"/>
      <c r="FO53" s="307"/>
      <c r="FP53" s="307"/>
      <c r="FQ53" s="307"/>
      <c r="FR53" s="307"/>
      <c r="FS53" s="307"/>
      <c r="FT53" s="307"/>
      <c r="FU53" s="307"/>
      <c r="FV53" s="307"/>
      <c r="FW53" s="307"/>
      <c r="FX53" s="307"/>
      <c r="FY53" s="307"/>
      <c r="FZ53" s="307"/>
      <c r="GA53" s="307"/>
      <c r="GB53" s="307"/>
      <c r="GC53" s="307"/>
      <c r="GD53" s="307"/>
      <c r="GE53" s="307"/>
      <c r="GF53" s="307"/>
      <c r="GG53" s="307"/>
      <c r="GH53" s="307"/>
      <c r="GI53" s="307"/>
      <c r="GJ53" s="307"/>
      <c r="GK53" s="307"/>
      <c r="GL53" s="307"/>
      <c r="GM53" s="307"/>
      <c r="GN53" s="307"/>
      <c r="GO53" s="307"/>
      <c r="GP53" s="307"/>
      <c r="GQ53" s="307"/>
      <c r="GR53" s="307"/>
      <c r="GS53" s="307"/>
      <c r="GT53" s="307"/>
      <c r="GU53" s="307"/>
      <c r="GV53" s="307"/>
      <c r="GW53" s="307"/>
      <c r="GX53" s="307"/>
      <c r="GY53" s="307"/>
      <c r="GZ53" s="307"/>
      <c r="HA53" s="307"/>
      <c r="HB53" s="307"/>
      <c r="HC53" s="307"/>
      <c r="HD53" s="307"/>
      <c r="HE53" s="307"/>
      <c r="HF53" s="307"/>
      <c r="HG53" s="307"/>
      <c r="HH53" s="307"/>
      <c r="HI53" s="307"/>
      <c r="HJ53" s="307"/>
      <c r="HK53" s="307"/>
      <c r="HL53" s="307"/>
      <c r="HM53" s="307"/>
      <c r="HN53" s="307"/>
      <c r="HO53" s="307"/>
      <c r="HP53" s="307"/>
      <c r="HQ53" s="307"/>
      <c r="HR53" s="307"/>
      <c r="HS53" s="307"/>
      <c r="HT53" s="307"/>
      <c r="HU53" s="307"/>
      <c r="HV53" s="307"/>
      <c r="HW53" s="307"/>
      <c r="HX53" s="307"/>
      <c r="HY53" s="307"/>
      <c r="HZ53" s="307"/>
      <c r="IA53" s="307"/>
      <c r="IB53" s="307"/>
      <c r="IC53" s="307"/>
      <c r="ID53" s="307"/>
      <c r="IE53" s="307"/>
      <c r="IF53" s="307"/>
      <c r="IG53" s="307"/>
      <c r="IH53" s="307"/>
      <c r="II53" s="307"/>
      <c r="IJ53" s="307"/>
      <c r="IK53" s="307"/>
      <c r="IL53" s="307"/>
      <c r="IM53" s="307"/>
      <c r="IN53" s="307"/>
      <c r="IO53" s="307"/>
      <c r="IP53" s="307"/>
      <c r="IQ53" s="307"/>
      <c r="IR53" s="307"/>
      <c r="IS53" s="307"/>
      <c r="IT53" s="307"/>
      <c r="IU53" s="307"/>
      <c r="IV53" s="307"/>
      <c r="IW53" s="307"/>
      <c r="IX53" s="307"/>
      <c r="IY53" s="307"/>
      <c r="IZ53" s="307"/>
      <c r="JA53" s="307"/>
      <c r="JB53" s="307"/>
      <c r="JC53" s="307"/>
      <c r="JD53" s="307"/>
      <c r="JE53" s="307"/>
      <c r="JF53" s="307"/>
      <c r="JG53" s="307"/>
      <c r="JH53" s="307"/>
      <c r="JI53" s="307"/>
      <c r="JJ53" s="307"/>
      <c r="JK53" s="307"/>
      <c r="JL53" s="307"/>
      <c r="JM53" s="307"/>
      <c r="JN53" s="307"/>
      <c r="JO53" s="307"/>
      <c r="JP53" s="307"/>
      <c r="JQ53" s="307"/>
      <c r="JR53" s="307"/>
      <c r="JS53" s="307"/>
      <c r="JT53" s="307"/>
      <c r="JU53" s="307"/>
      <c r="JV53" s="307"/>
      <c r="JW53" s="307"/>
      <c r="JX53" s="307"/>
      <c r="JY53" s="307"/>
      <c r="JZ53" s="307"/>
      <c r="KA53" s="307"/>
      <c r="KB53" s="307"/>
      <c r="KC53" s="307"/>
      <c r="KD53" s="307"/>
      <c r="KE53" s="307"/>
      <c r="KF53" s="307"/>
      <c r="KG53" s="307"/>
      <c r="KH53" s="307"/>
      <c r="KI53" s="307"/>
      <c r="KJ53" s="307"/>
      <c r="KK53" s="307"/>
      <c r="KL53" s="307"/>
      <c r="KM53" s="307"/>
      <c r="KN53" s="307"/>
      <c r="KO53" s="307"/>
      <c r="KP53" s="307"/>
      <c r="KQ53" s="307"/>
      <c r="KR53" s="307"/>
      <c r="KS53" s="307"/>
      <c r="KT53" s="307"/>
      <c r="KU53" s="307"/>
      <c r="KV53" s="307"/>
      <c r="KW53" s="307"/>
      <c r="KX53" s="307"/>
      <c r="KY53" s="307"/>
      <c r="KZ53" s="307"/>
      <c r="LA53" s="307"/>
      <c r="LB53" s="307"/>
      <c r="LC53" s="307"/>
      <c r="LD53" s="307"/>
      <c r="LE53" s="307"/>
      <c r="LF53" s="307"/>
      <c r="LG53" s="307"/>
      <c r="LH53" s="307"/>
      <c r="LI53" s="307"/>
      <c r="LJ53" s="307"/>
      <c r="LK53" s="307"/>
      <c r="LL53" s="307"/>
      <c r="LM53" s="307"/>
      <c r="LN53" s="307"/>
      <c r="LO53" s="307"/>
      <c r="LP53" s="307"/>
      <c r="LQ53" s="307"/>
      <c r="LR53" s="307"/>
      <c r="LS53" s="307"/>
      <c r="LT53" s="307"/>
      <c r="LU53" s="307"/>
      <c r="LV53" s="307"/>
      <c r="LW53" s="307"/>
      <c r="LX53" s="307"/>
      <c r="LY53" s="307"/>
      <c r="LZ53" s="307"/>
      <c r="MA53" s="307"/>
      <c r="MB53" s="307"/>
      <c r="MC53" s="307"/>
      <c r="MD53" s="307"/>
      <c r="ME53" s="307"/>
      <c r="MF53" s="307"/>
      <c r="MG53" s="307"/>
      <c r="MH53" s="307"/>
      <c r="MI53" s="307"/>
      <c r="MJ53" s="307"/>
      <c r="MK53" s="307"/>
      <c r="ML53" s="307"/>
      <c r="MM53" s="307"/>
      <c r="MN53" s="307"/>
      <c r="MO53" s="307"/>
      <c r="MP53" s="307"/>
      <c r="MQ53" s="307"/>
      <c r="MR53" s="307"/>
      <c r="MS53" s="307"/>
      <c r="MT53" s="307"/>
      <c r="MU53" s="307"/>
      <c r="MV53" s="307"/>
      <c r="MW53" s="307"/>
      <c r="MX53" s="307"/>
      <c r="MY53" s="307"/>
      <c r="MZ53" s="307"/>
      <c r="NA53" s="307"/>
      <c r="NB53" s="307"/>
      <c r="NC53" s="307"/>
      <c r="ND53" s="307"/>
      <c r="NE53" s="307"/>
      <c r="NF53" s="307"/>
      <c r="NG53" s="307"/>
      <c r="NH53" s="307"/>
      <c r="NI53" s="307"/>
      <c r="NJ53" s="307"/>
      <c r="NK53" s="307"/>
      <c r="NL53" s="307"/>
      <c r="NM53" s="307"/>
      <c r="NN53" s="307"/>
      <c r="NO53" s="307"/>
      <c r="NP53" s="307"/>
      <c r="NQ53" s="307"/>
      <c r="NR53" s="307"/>
      <c r="NS53" s="307"/>
      <c r="NT53" s="307"/>
      <c r="NU53" s="307"/>
      <c r="NV53" s="307"/>
      <c r="NW53" s="307"/>
      <c r="NX53" s="307"/>
      <c r="NY53" s="307"/>
      <c r="NZ53" s="307"/>
      <c r="OA53" s="307"/>
      <c r="OB53" s="307"/>
      <c r="OC53" s="307"/>
      <c r="OD53" s="307"/>
      <c r="OE53" s="307"/>
      <c r="OF53" s="307"/>
      <c r="OG53" s="307"/>
      <c r="OH53" s="307"/>
      <c r="OI53" s="307"/>
      <c r="OJ53" s="307"/>
      <c r="OK53" s="307"/>
      <c r="OL53" s="307"/>
      <c r="OM53" s="307"/>
      <c r="ON53" s="307"/>
      <c r="OO53" s="307"/>
      <c r="OP53" s="307"/>
      <c r="OQ53" s="307"/>
      <c r="OR53" s="307"/>
      <c r="OS53" s="307"/>
      <c r="OT53" s="307"/>
      <c r="OU53" s="307"/>
      <c r="OV53" s="307"/>
      <c r="OW53" s="307"/>
      <c r="OX53" s="307"/>
      <c r="OY53" s="307"/>
      <c r="OZ53" s="307"/>
      <c r="PA53" s="307"/>
      <c r="PB53" s="307"/>
      <c r="PC53" s="307"/>
      <c r="PD53" s="307"/>
      <c r="PE53" s="307"/>
      <c r="PF53" s="307"/>
      <c r="PG53" s="307"/>
      <c r="PH53" s="307"/>
      <c r="PI53" s="307"/>
      <c r="PJ53" s="307"/>
      <c r="PK53" s="307"/>
      <c r="PL53" s="307"/>
      <c r="PM53" s="307"/>
      <c r="PN53" s="307"/>
      <c r="PO53" s="307"/>
      <c r="PP53" s="307"/>
      <c r="PQ53" s="307"/>
      <c r="PR53" s="307"/>
      <c r="PS53" s="307"/>
      <c r="PT53" s="307"/>
      <c r="PU53" s="307"/>
      <c r="PV53" s="307"/>
      <c r="PW53" s="307"/>
      <c r="PX53" s="307"/>
      <c r="PY53" s="307"/>
      <c r="PZ53" s="307"/>
      <c r="QA53" s="307"/>
      <c r="QB53" s="307"/>
      <c r="QC53" s="307"/>
      <c r="QD53" s="307"/>
      <c r="QE53" s="307"/>
      <c r="QF53" s="307"/>
      <c r="QG53" s="307"/>
      <c r="QH53" s="307"/>
      <c r="QI53" s="307"/>
      <c r="QJ53" s="307"/>
      <c r="QK53" s="307"/>
      <c r="QL53" s="307"/>
      <c r="QM53" s="307"/>
      <c r="QN53" s="307"/>
      <c r="QO53" s="307"/>
      <c r="QP53" s="307"/>
      <c r="QQ53" s="307"/>
      <c r="QR53" s="307"/>
      <c r="QS53" s="307"/>
      <c r="QT53" s="307"/>
      <c r="QU53" s="307"/>
      <c r="QV53" s="307"/>
      <c r="QW53" s="307"/>
      <c r="QX53" s="307"/>
      <c r="QY53" s="307"/>
      <c r="QZ53" s="307"/>
      <c r="RA53" s="307"/>
      <c r="RB53" s="307"/>
      <c r="RC53" s="307"/>
      <c r="RD53" s="307"/>
      <c r="RE53" s="307"/>
      <c r="RF53" s="307"/>
      <c r="RG53" s="307"/>
      <c r="RH53" s="307"/>
      <c r="RI53" s="307"/>
      <c r="RJ53" s="307"/>
      <c r="RK53" s="307"/>
      <c r="RL53" s="307"/>
      <c r="RM53" s="307"/>
      <c r="RN53" s="307"/>
      <c r="RO53" s="307"/>
      <c r="RP53" s="307"/>
      <c r="RQ53" s="307"/>
      <c r="RR53" s="307"/>
      <c r="RS53" s="307"/>
      <c r="RT53" s="307"/>
      <c r="RU53" s="307"/>
      <c r="RV53" s="307"/>
      <c r="RW53" s="307"/>
      <c r="RX53" s="307"/>
      <c r="RY53" s="307"/>
      <c r="RZ53" s="307"/>
      <c r="SA53" s="307"/>
      <c r="SB53" s="307"/>
      <c r="SC53" s="307"/>
      <c r="SD53" s="307"/>
      <c r="SE53" s="307"/>
      <c r="SF53" s="307"/>
      <c r="SG53" s="307"/>
      <c r="SH53" s="307"/>
      <c r="SI53" s="307"/>
      <c r="SJ53" s="307"/>
      <c r="SK53" s="307"/>
      <c r="SL53" s="307"/>
      <c r="SM53" s="307"/>
      <c r="SN53" s="307"/>
      <c r="SO53" s="307"/>
      <c r="SP53" s="307"/>
      <c r="SQ53" s="307"/>
      <c r="SR53" s="307"/>
      <c r="SS53" s="307"/>
      <c r="ST53" s="307"/>
      <c r="SU53" s="307"/>
      <c r="SV53" s="307"/>
      <c r="SW53" s="307"/>
      <c r="SX53" s="307"/>
      <c r="SY53" s="307"/>
      <c r="SZ53" s="307"/>
      <c r="TA53" s="307"/>
      <c r="TB53" s="307"/>
      <c r="TC53" s="307"/>
      <c r="TD53" s="307"/>
      <c r="TE53" s="307"/>
      <c r="TF53" s="307"/>
      <c r="TG53" s="307"/>
      <c r="TH53" s="307"/>
      <c r="TI53" s="307"/>
      <c r="TJ53" s="307"/>
      <c r="TK53" s="307"/>
      <c r="TL53" s="307"/>
      <c r="TM53" s="307"/>
      <c r="TN53" s="307"/>
      <c r="TO53" s="307"/>
      <c r="TP53" s="307"/>
      <c r="TQ53" s="307"/>
      <c r="TR53" s="307"/>
      <c r="TS53" s="307"/>
      <c r="TT53" s="307"/>
      <c r="TU53" s="307"/>
      <c r="TV53" s="307"/>
      <c r="TW53" s="307"/>
      <c r="TX53" s="307"/>
      <c r="TY53" s="307"/>
      <c r="TZ53" s="307"/>
      <c r="UA53" s="307"/>
      <c r="UB53" s="307"/>
      <c r="UC53" s="307"/>
      <c r="UD53" s="307"/>
      <c r="UE53" s="307"/>
      <c r="UF53" s="307"/>
      <c r="UG53" s="307"/>
      <c r="UH53" s="307"/>
      <c r="UI53" s="307"/>
      <c r="UJ53" s="307"/>
      <c r="UK53" s="307"/>
      <c r="UL53" s="307"/>
      <c r="UM53" s="307"/>
      <c r="UN53" s="307"/>
      <c r="UO53" s="307"/>
      <c r="UP53" s="307"/>
      <c r="UQ53" s="307"/>
      <c r="UR53" s="307"/>
      <c r="US53" s="307"/>
      <c r="UT53" s="307"/>
      <c r="UU53" s="307"/>
      <c r="UV53" s="307"/>
      <c r="UW53" s="307"/>
      <c r="UX53" s="307"/>
      <c r="UY53" s="307"/>
      <c r="UZ53" s="307"/>
      <c r="VA53" s="307"/>
      <c r="VB53" s="307"/>
      <c r="VC53" s="307"/>
      <c r="VD53" s="307"/>
      <c r="VE53" s="307"/>
      <c r="VF53" s="307"/>
      <c r="VG53" s="307"/>
      <c r="VH53" s="307"/>
      <c r="VI53" s="307"/>
      <c r="VJ53" s="307"/>
      <c r="VK53" s="307"/>
      <c r="VL53" s="307"/>
      <c r="VM53" s="307"/>
      <c r="VN53" s="307"/>
      <c r="VO53" s="307"/>
      <c r="VP53" s="307"/>
      <c r="VQ53" s="307"/>
      <c r="VR53" s="307"/>
      <c r="VS53" s="307"/>
      <c r="VT53" s="307"/>
      <c r="VU53" s="307"/>
      <c r="VV53" s="307"/>
      <c r="VW53" s="307"/>
      <c r="VX53" s="307"/>
      <c r="VY53" s="307"/>
      <c r="VZ53" s="307"/>
      <c r="WA53" s="307"/>
      <c r="WB53" s="307"/>
      <c r="WC53" s="307"/>
      <c r="WD53" s="307"/>
      <c r="WE53" s="307"/>
      <c r="WF53" s="307"/>
      <c r="WG53" s="307"/>
      <c r="WH53" s="307"/>
      <c r="WI53" s="307"/>
      <c r="WJ53" s="307"/>
      <c r="WK53" s="307"/>
      <c r="WL53" s="307"/>
      <c r="WM53" s="307"/>
      <c r="WN53" s="307"/>
      <c r="WO53" s="307"/>
      <c r="WP53" s="307"/>
      <c r="WQ53" s="307"/>
      <c r="WR53" s="307"/>
      <c r="WS53" s="307"/>
      <c r="WT53" s="307"/>
      <c r="WU53" s="307"/>
      <c r="WV53" s="307"/>
      <c r="WW53" s="307"/>
      <c r="WX53" s="307"/>
      <c r="WY53" s="307"/>
      <c r="WZ53" s="307"/>
      <c r="XA53" s="307"/>
      <c r="XB53" s="307"/>
      <c r="XC53" s="307"/>
      <c r="XD53" s="307"/>
      <c r="XE53" s="307"/>
      <c r="XF53" s="307"/>
      <c r="XG53" s="307"/>
      <c r="XH53" s="307"/>
      <c r="XI53" s="307"/>
      <c r="XJ53" s="307"/>
      <c r="XK53" s="307"/>
      <c r="XL53" s="307"/>
      <c r="XM53" s="307"/>
      <c r="XN53" s="307"/>
      <c r="XO53" s="307"/>
      <c r="XP53" s="307"/>
      <c r="XQ53" s="307"/>
      <c r="XR53" s="307"/>
      <c r="XS53" s="307"/>
      <c r="XT53" s="307"/>
      <c r="XU53" s="307"/>
      <c r="XV53" s="307"/>
      <c r="XW53" s="307"/>
      <c r="XX53" s="307"/>
      <c r="XY53" s="307"/>
      <c r="XZ53" s="307"/>
      <c r="YA53" s="307"/>
      <c r="YB53" s="307"/>
      <c r="YC53" s="307"/>
      <c r="YD53" s="307"/>
      <c r="YE53" s="307"/>
      <c r="YF53" s="307"/>
      <c r="YG53" s="307"/>
      <c r="YH53" s="307"/>
      <c r="YI53" s="307"/>
      <c r="YJ53" s="307"/>
      <c r="YK53" s="307"/>
      <c r="YL53" s="307"/>
      <c r="YM53" s="307"/>
      <c r="YN53" s="307"/>
      <c r="YO53" s="307"/>
      <c r="YP53" s="307"/>
      <c r="YQ53" s="307"/>
      <c r="YR53" s="307"/>
      <c r="YS53" s="307"/>
      <c r="YT53" s="307"/>
      <c r="YU53" s="307"/>
      <c r="YV53" s="307"/>
      <c r="YW53" s="307"/>
      <c r="YX53" s="307"/>
      <c r="YY53" s="307"/>
      <c r="YZ53" s="307"/>
      <c r="ZA53" s="307"/>
      <c r="ZB53" s="307"/>
      <c r="ZC53" s="307"/>
      <c r="ZD53" s="307"/>
      <c r="ZE53" s="307"/>
      <c r="ZF53" s="307"/>
      <c r="ZG53" s="307"/>
      <c r="ZH53" s="307"/>
      <c r="ZI53" s="307"/>
      <c r="ZJ53" s="307"/>
      <c r="ZK53" s="307"/>
      <c r="ZL53" s="307"/>
      <c r="ZM53" s="307"/>
      <c r="ZN53" s="307"/>
      <c r="ZO53" s="307"/>
      <c r="ZP53" s="307"/>
      <c r="ZQ53" s="307"/>
      <c r="ZR53" s="307"/>
      <c r="ZS53" s="307"/>
      <c r="ZT53" s="307"/>
      <c r="ZU53" s="307"/>
      <c r="ZV53" s="307"/>
      <c r="ZW53" s="307"/>
      <c r="ZX53" s="307"/>
      <c r="ZY53" s="307"/>
      <c r="ZZ53" s="307"/>
      <c r="AAA53" s="307"/>
    </row>
    <row r="54" spans="1:703" s="165" customFormat="1" ht="23.1" customHeight="1">
      <c r="A54" s="199"/>
      <c r="B54" s="338" t="s">
        <v>138</v>
      </c>
      <c r="C54" s="400" t="s">
        <v>277</v>
      </c>
      <c r="D54" s="187" t="s">
        <v>252</v>
      </c>
      <c r="E54" s="187" t="s">
        <v>252</v>
      </c>
      <c r="F54" s="187" t="s">
        <v>252</v>
      </c>
      <c r="G54" s="151">
        <v>2.271089760234446</v>
      </c>
      <c r="H54" s="151">
        <v>12.947346394711579</v>
      </c>
      <c r="I54" s="151">
        <v>22.991971487294506</v>
      </c>
      <c r="J54" s="151">
        <v>4.7094145537309506</v>
      </c>
      <c r="K54" s="151">
        <v>-16.334265954416651</v>
      </c>
      <c r="L54" s="151">
        <v>76.464466761323507</v>
      </c>
      <c r="M54" s="151">
        <v>46.885752591166096</v>
      </c>
      <c r="N54" s="151">
        <v>21.594115651337752</v>
      </c>
      <c r="O54" s="151">
        <v>22.338850367265305</v>
      </c>
      <c r="P54" s="151">
        <v>2.4007508902009089</v>
      </c>
      <c r="Q54" s="151">
        <v>46.344040198148264</v>
      </c>
      <c r="R54" s="151">
        <v>-1.1721809537058037</v>
      </c>
      <c r="S54" s="151">
        <v>5.5331835387292472</v>
      </c>
      <c r="T54" s="151">
        <v>-5.9844310152536107</v>
      </c>
      <c r="U54" s="151">
        <v>-3.4333419294714673</v>
      </c>
      <c r="V54" s="151">
        <v>-29.389241427179446</v>
      </c>
      <c r="W54" s="307"/>
      <c r="X54" s="307"/>
      <c r="Y54" s="307"/>
      <c r="Z54" s="307"/>
      <c r="AA54" s="307"/>
      <c r="AB54" s="307"/>
      <c r="AC54" s="307"/>
      <c r="AD54" s="307"/>
      <c r="AE54" s="307"/>
      <c r="AF54" s="307"/>
      <c r="AG54" s="307"/>
      <c r="AH54" s="307"/>
      <c r="AI54" s="307"/>
      <c r="AJ54" s="307"/>
      <c r="AK54" s="307"/>
      <c r="AL54" s="307"/>
      <c r="AM54" s="307"/>
      <c r="AN54" s="307"/>
      <c r="AO54" s="307"/>
      <c r="AP54" s="307"/>
      <c r="AQ54" s="307"/>
      <c r="AR54" s="307"/>
      <c r="AS54" s="307"/>
      <c r="AT54" s="307"/>
      <c r="AU54" s="307"/>
      <c r="AV54" s="307"/>
      <c r="AW54" s="307"/>
      <c r="AX54" s="307"/>
      <c r="AY54" s="307"/>
      <c r="AZ54" s="307"/>
      <c r="BA54" s="307"/>
      <c r="BB54" s="307"/>
      <c r="BC54" s="307"/>
      <c r="BD54" s="307"/>
      <c r="BE54" s="307"/>
      <c r="BF54" s="307"/>
      <c r="BG54" s="307"/>
      <c r="BH54" s="307"/>
      <c r="BI54" s="307"/>
      <c r="BJ54" s="307"/>
      <c r="BK54" s="307"/>
      <c r="BL54" s="307"/>
      <c r="BM54" s="307"/>
      <c r="BN54" s="307"/>
      <c r="BO54" s="307"/>
      <c r="BP54" s="307"/>
      <c r="BQ54" s="307"/>
      <c r="BR54" s="307"/>
      <c r="BS54" s="307"/>
      <c r="BT54" s="307"/>
      <c r="BU54" s="307"/>
      <c r="BV54" s="307"/>
      <c r="BW54" s="307"/>
      <c r="BX54" s="307"/>
      <c r="BY54" s="307"/>
      <c r="BZ54" s="307"/>
      <c r="CA54" s="307"/>
      <c r="CB54" s="307"/>
      <c r="CC54" s="307"/>
      <c r="CD54" s="307"/>
      <c r="CE54" s="307"/>
      <c r="CF54" s="307"/>
      <c r="CG54" s="307"/>
      <c r="CH54" s="307"/>
      <c r="CI54" s="307"/>
      <c r="CJ54" s="307"/>
      <c r="CK54" s="307"/>
      <c r="CL54" s="307"/>
      <c r="CM54" s="307"/>
      <c r="CN54" s="307"/>
      <c r="CO54" s="307"/>
      <c r="CP54" s="307"/>
      <c r="CQ54" s="307"/>
      <c r="CR54" s="307"/>
      <c r="CS54" s="307"/>
      <c r="CT54" s="307"/>
      <c r="CU54" s="307"/>
      <c r="CV54" s="307"/>
      <c r="CW54" s="307"/>
      <c r="CX54" s="307"/>
      <c r="CY54" s="307"/>
      <c r="CZ54" s="307"/>
      <c r="DA54" s="307"/>
      <c r="DB54" s="307"/>
      <c r="DC54" s="307"/>
      <c r="DD54" s="307"/>
      <c r="DE54" s="307"/>
      <c r="DF54" s="307"/>
      <c r="DG54" s="307"/>
      <c r="DH54" s="307"/>
      <c r="DI54" s="307"/>
      <c r="DJ54" s="307"/>
      <c r="DK54" s="307"/>
      <c r="DL54" s="307"/>
      <c r="DM54" s="307"/>
      <c r="DN54" s="307"/>
      <c r="DO54" s="307"/>
      <c r="DP54" s="307"/>
      <c r="DQ54" s="307"/>
      <c r="DR54" s="307"/>
      <c r="DS54" s="307"/>
      <c r="DT54" s="307"/>
      <c r="DU54" s="307"/>
      <c r="DV54" s="307"/>
      <c r="DW54" s="307"/>
      <c r="DX54" s="307"/>
      <c r="DY54" s="307"/>
      <c r="DZ54" s="307"/>
      <c r="EA54" s="307"/>
      <c r="EB54" s="307"/>
      <c r="EC54" s="307"/>
      <c r="ED54" s="307"/>
      <c r="EE54" s="307"/>
      <c r="EF54" s="307"/>
      <c r="EG54" s="307"/>
      <c r="EH54" s="307"/>
      <c r="EI54" s="307"/>
      <c r="EJ54" s="307"/>
      <c r="EK54" s="307"/>
      <c r="EL54" s="307"/>
      <c r="EM54" s="307"/>
      <c r="EN54" s="307"/>
      <c r="EO54" s="307"/>
      <c r="EP54" s="307"/>
      <c r="EQ54" s="307"/>
      <c r="ER54" s="307"/>
      <c r="ES54" s="307"/>
      <c r="ET54" s="307"/>
      <c r="EU54" s="307"/>
      <c r="EV54" s="307"/>
      <c r="EW54" s="307"/>
      <c r="EX54" s="307"/>
      <c r="EY54" s="307"/>
      <c r="EZ54" s="307"/>
      <c r="FA54" s="307"/>
      <c r="FB54" s="307"/>
      <c r="FC54" s="307"/>
      <c r="FD54" s="307"/>
      <c r="FE54" s="307"/>
      <c r="FF54" s="307"/>
      <c r="FG54" s="307"/>
      <c r="FH54" s="307"/>
      <c r="FI54" s="307"/>
      <c r="FJ54" s="307"/>
      <c r="FK54" s="307"/>
      <c r="FL54" s="307"/>
      <c r="FM54" s="307"/>
      <c r="FN54" s="307"/>
      <c r="FO54" s="307"/>
      <c r="FP54" s="307"/>
      <c r="FQ54" s="307"/>
      <c r="FR54" s="307"/>
      <c r="FS54" s="307"/>
      <c r="FT54" s="307"/>
      <c r="FU54" s="307"/>
      <c r="FV54" s="307"/>
      <c r="FW54" s="307"/>
      <c r="FX54" s="307"/>
      <c r="FY54" s="307"/>
      <c r="FZ54" s="307"/>
      <c r="GA54" s="307"/>
      <c r="GB54" s="307"/>
      <c r="GC54" s="307"/>
      <c r="GD54" s="307"/>
      <c r="GE54" s="307"/>
      <c r="GF54" s="307"/>
      <c r="GG54" s="307"/>
      <c r="GH54" s="307"/>
      <c r="GI54" s="307"/>
      <c r="GJ54" s="307"/>
      <c r="GK54" s="307"/>
      <c r="GL54" s="307"/>
      <c r="GM54" s="307"/>
      <c r="GN54" s="307"/>
      <c r="GO54" s="307"/>
      <c r="GP54" s="307"/>
      <c r="GQ54" s="307"/>
      <c r="GR54" s="307"/>
      <c r="GS54" s="307"/>
      <c r="GT54" s="307"/>
      <c r="GU54" s="307"/>
      <c r="GV54" s="307"/>
      <c r="GW54" s="307"/>
      <c r="GX54" s="307"/>
      <c r="GY54" s="307"/>
      <c r="GZ54" s="307"/>
      <c r="HA54" s="307"/>
      <c r="HB54" s="307"/>
      <c r="HC54" s="307"/>
      <c r="HD54" s="307"/>
      <c r="HE54" s="307"/>
      <c r="HF54" s="307"/>
      <c r="HG54" s="307"/>
      <c r="HH54" s="307"/>
      <c r="HI54" s="307"/>
      <c r="HJ54" s="307"/>
      <c r="HK54" s="307"/>
      <c r="HL54" s="307"/>
      <c r="HM54" s="307"/>
      <c r="HN54" s="307"/>
      <c r="HO54" s="307"/>
      <c r="HP54" s="307"/>
      <c r="HQ54" s="307"/>
      <c r="HR54" s="307"/>
      <c r="HS54" s="307"/>
      <c r="HT54" s="307"/>
      <c r="HU54" s="307"/>
      <c r="HV54" s="307"/>
      <c r="HW54" s="307"/>
      <c r="HX54" s="307"/>
      <c r="HY54" s="307"/>
      <c r="HZ54" s="307"/>
      <c r="IA54" s="307"/>
      <c r="IB54" s="307"/>
      <c r="IC54" s="307"/>
      <c r="ID54" s="307"/>
      <c r="IE54" s="307"/>
      <c r="IF54" s="307"/>
      <c r="IG54" s="307"/>
      <c r="IH54" s="307"/>
      <c r="II54" s="307"/>
      <c r="IJ54" s="307"/>
      <c r="IK54" s="307"/>
      <c r="IL54" s="307"/>
      <c r="IM54" s="307"/>
      <c r="IN54" s="307"/>
      <c r="IO54" s="307"/>
      <c r="IP54" s="307"/>
      <c r="IQ54" s="307"/>
      <c r="IR54" s="307"/>
      <c r="IS54" s="307"/>
      <c r="IT54" s="307"/>
      <c r="IU54" s="307"/>
      <c r="IV54" s="307"/>
      <c r="IW54" s="307"/>
      <c r="IX54" s="307"/>
      <c r="IY54" s="307"/>
      <c r="IZ54" s="307"/>
      <c r="JA54" s="307"/>
      <c r="JB54" s="307"/>
      <c r="JC54" s="307"/>
      <c r="JD54" s="307"/>
      <c r="JE54" s="307"/>
      <c r="JF54" s="307"/>
      <c r="JG54" s="307"/>
      <c r="JH54" s="307"/>
      <c r="JI54" s="307"/>
      <c r="JJ54" s="307"/>
      <c r="JK54" s="307"/>
      <c r="JL54" s="307"/>
      <c r="JM54" s="307"/>
      <c r="JN54" s="307"/>
      <c r="JO54" s="307"/>
      <c r="JP54" s="307"/>
      <c r="JQ54" s="307"/>
      <c r="JR54" s="307"/>
      <c r="JS54" s="307"/>
      <c r="JT54" s="307"/>
      <c r="JU54" s="307"/>
      <c r="JV54" s="307"/>
      <c r="JW54" s="307"/>
      <c r="JX54" s="307"/>
      <c r="JY54" s="307"/>
      <c r="JZ54" s="307"/>
      <c r="KA54" s="307"/>
      <c r="KB54" s="307"/>
      <c r="KC54" s="307"/>
      <c r="KD54" s="307"/>
      <c r="KE54" s="307"/>
      <c r="KF54" s="307"/>
      <c r="KG54" s="307"/>
      <c r="KH54" s="307"/>
      <c r="KI54" s="307"/>
      <c r="KJ54" s="307"/>
      <c r="KK54" s="307"/>
      <c r="KL54" s="307"/>
      <c r="KM54" s="307"/>
      <c r="KN54" s="307"/>
      <c r="KO54" s="307"/>
      <c r="KP54" s="307"/>
      <c r="KQ54" s="307"/>
      <c r="KR54" s="307"/>
      <c r="KS54" s="307"/>
      <c r="KT54" s="307"/>
      <c r="KU54" s="307"/>
      <c r="KV54" s="307"/>
      <c r="KW54" s="307"/>
      <c r="KX54" s="307"/>
      <c r="KY54" s="307"/>
      <c r="KZ54" s="307"/>
      <c r="LA54" s="307"/>
      <c r="LB54" s="307"/>
      <c r="LC54" s="307"/>
      <c r="LD54" s="307"/>
      <c r="LE54" s="307"/>
      <c r="LF54" s="307"/>
      <c r="LG54" s="307"/>
      <c r="LH54" s="307"/>
      <c r="LI54" s="307"/>
      <c r="LJ54" s="307"/>
      <c r="LK54" s="307"/>
      <c r="LL54" s="307"/>
      <c r="LM54" s="307"/>
      <c r="LN54" s="307"/>
      <c r="LO54" s="307"/>
      <c r="LP54" s="307"/>
      <c r="LQ54" s="307"/>
      <c r="LR54" s="307"/>
      <c r="LS54" s="307"/>
      <c r="LT54" s="307"/>
      <c r="LU54" s="307"/>
      <c r="LV54" s="307"/>
      <c r="LW54" s="307"/>
      <c r="LX54" s="307"/>
      <c r="LY54" s="307"/>
      <c r="LZ54" s="307"/>
      <c r="MA54" s="307"/>
      <c r="MB54" s="307"/>
      <c r="MC54" s="307"/>
      <c r="MD54" s="307"/>
      <c r="ME54" s="307"/>
      <c r="MF54" s="307"/>
      <c r="MG54" s="307"/>
      <c r="MH54" s="307"/>
      <c r="MI54" s="307"/>
      <c r="MJ54" s="307"/>
      <c r="MK54" s="307"/>
      <c r="ML54" s="307"/>
      <c r="MM54" s="307"/>
      <c r="MN54" s="307"/>
      <c r="MO54" s="307"/>
      <c r="MP54" s="307"/>
      <c r="MQ54" s="307"/>
      <c r="MR54" s="307"/>
      <c r="MS54" s="307"/>
      <c r="MT54" s="307"/>
      <c r="MU54" s="307"/>
      <c r="MV54" s="307"/>
      <c r="MW54" s="307"/>
      <c r="MX54" s="307"/>
      <c r="MY54" s="307"/>
      <c r="MZ54" s="307"/>
      <c r="NA54" s="307"/>
      <c r="NB54" s="307"/>
      <c r="NC54" s="307"/>
      <c r="ND54" s="307"/>
      <c r="NE54" s="307"/>
      <c r="NF54" s="307"/>
      <c r="NG54" s="307"/>
      <c r="NH54" s="307"/>
      <c r="NI54" s="307"/>
      <c r="NJ54" s="307"/>
      <c r="NK54" s="307"/>
      <c r="NL54" s="307"/>
      <c r="NM54" s="307"/>
      <c r="NN54" s="307"/>
      <c r="NO54" s="307"/>
      <c r="NP54" s="307"/>
      <c r="NQ54" s="307"/>
      <c r="NR54" s="307"/>
      <c r="NS54" s="307"/>
      <c r="NT54" s="307"/>
      <c r="NU54" s="307"/>
      <c r="NV54" s="307"/>
      <c r="NW54" s="307"/>
      <c r="NX54" s="307"/>
      <c r="NY54" s="307"/>
      <c r="NZ54" s="307"/>
      <c r="OA54" s="307"/>
      <c r="OB54" s="307"/>
      <c r="OC54" s="307"/>
      <c r="OD54" s="307"/>
      <c r="OE54" s="307"/>
      <c r="OF54" s="307"/>
      <c r="OG54" s="307"/>
      <c r="OH54" s="307"/>
      <c r="OI54" s="307"/>
      <c r="OJ54" s="307"/>
      <c r="OK54" s="307"/>
      <c r="OL54" s="307"/>
      <c r="OM54" s="307"/>
      <c r="ON54" s="307"/>
      <c r="OO54" s="307"/>
      <c r="OP54" s="307"/>
      <c r="OQ54" s="307"/>
      <c r="OR54" s="307"/>
      <c r="OS54" s="307"/>
      <c r="OT54" s="307"/>
      <c r="OU54" s="307"/>
      <c r="OV54" s="307"/>
      <c r="OW54" s="307"/>
      <c r="OX54" s="307"/>
      <c r="OY54" s="307"/>
      <c r="OZ54" s="307"/>
      <c r="PA54" s="307"/>
      <c r="PB54" s="307"/>
      <c r="PC54" s="307"/>
      <c r="PD54" s="307"/>
      <c r="PE54" s="307"/>
      <c r="PF54" s="307"/>
      <c r="PG54" s="307"/>
      <c r="PH54" s="307"/>
      <c r="PI54" s="307"/>
      <c r="PJ54" s="307"/>
      <c r="PK54" s="307"/>
      <c r="PL54" s="307"/>
      <c r="PM54" s="307"/>
      <c r="PN54" s="307"/>
      <c r="PO54" s="307"/>
      <c r="PP54" s="307"/>
      <c r="PQ54" s="307"/>
      <c r="PR54" s="307"/>
      <c r="PS54" s="307"/>
      <c r="PT54" s="307"/>
      <c r="PU54" s="307"/>
      <c r="PV54" s="307"/>
      <c r="PW54" s="307"/>
      <c r="PX54" s="307"/>
      <c r="PY54" s="307"/>
      <c r="PZ54" s="307"/>
      <c r="QA54" s="307"/>
      <c r="QB54" s="307"/>
      <c r="QC54" s="307"/>
      <c r="QD54" s="307"/>
      <c r="QE54" s="307"/>
      <c r="QF54" s="307"/>
      <c r="QG54" s="307"/>
      <c r="QH54" s="307"/>
      <c r="QI54" s="307"/>
      <c r="QJ54" s="307"/>
      <c r="QK54" s="307"/>
      <c r="QL54" s="307"/>
      <c r="QM54" s="307"/>
      <c r="QN54" s="307"/>
      <c r="QO54" s="307"/>
      <c r="QP54" s="307"/>
      <c r="QQ54" s="307"/>
      <c r="QR54" s="307"/>
      <c r="QS54" s="307"/>
      <c r="QT54" s="307"/>
      <c r="QU54" s="307"/>
      <c r="QV54" s="307"/>
      <c r="QW54" s="307"/>
      <c r="QX54" s="307"/>
      <c r="QY54" s="307"/>
      <c r="QZ54" s="307"/>
      <c r="RA54" s="307"/>
      <c r="RB54" s="307"/>
      <c r="RC54" s="307"/>
      <c r="RD54" s="307"/>
      <c r="RE54" s="307"/>
      <c r="RF54" s="307"/>
      <c r="RG54" s="307"/>
      <c r="RH54" s="307"/>
      <c r="RI54" s="307"/>
      <c r="RJ54" s="307"/>
      <c r="RK54" s="307"/>
      <c r="RL54" s="307"/>
      <c r="RM54" s="307"/>
      <c r="RN54" s="307"/>
      <c r="RO54" s="307"/>
      <c r="RP54" s="307"/>
      <c r="RQ54" s="307"/>
      <c r="RR54" s="307"/>
      <c r="RS54" s="307"/>
      <c r="RT54" s="307"/>
      <c r="RU54" s="307"/>
      <c r="RV54" s="307"/>
      <c r="RW54" s="307"/>
      <c r="RX54" s="307"/>
      <c r="RY54" s="307"/>
      <c r="RZ54" s="307"/>
      <c r="SA54" s="307"/>
      <c r="SB54" s="307"/>
      <c r="SC54" s="307"/>
      <c r="SD54" s="307"/>
      <c r="SE54" s="307"/>
      <c r="SF54" s="307"/>
      <c r="SG54" s="307"/>
      <c r="SH54" s="307"/>
      <c r="SI54" s="307"/>
      <c r="SJ54" s="307"/>
      <c r="SK54" s="307"/>
      <c r="SL54" s="307"/>
      <c r="SM54" s="307"/>
      <c r="SN54" s="307"/>
      <c r="SO54" s="307"/>
      <c r="SP54" s="307"/>
      <c r="SQ54" s="307"/>
      <c r="SR54" s="307"/>
      <c r="SS54" s="307"/>
      <c r="ST54" s="307"/>
      <c r="SU54" s="307"/>
      <c r="SV54" s="307"/>
      <c r="SW54" s="307"/>
      <c r="SX54" s="307"/>
      <c r="SY54" s="307"/>
      <c r="SZ54" s="307"/>
      <c r="TA54" s="307"/>
      <c r="TB54" s="307"/>
      <c r="TC54" s="307"/>
      <c r="TD54" s="307"/>
      <c r="TE54" s="307"/>
      <c r="TF54" s="307"/>
      <c r="TG54" s="307"/>
      <c r="TH54" s="307"/>
      <c r="TI54" s="307"/>
      <c r="TJ54" s="307"/>
      <c r="TK54" s="307"/>
      <c r="TL54" s="307"/>
      <c r="TM54" s="307"/>
      <c r="TN54" s="307"/>
      <c r="TO54" s="307"/>
      <c r="TP54" s="307"/>
      <c r="TQ54" s="307"/>
      <c r="TR54" s="307"/>
      <c r="TS54" s="307"/>
      <c r="TT54" s="307"/>
      <c r="TU54" s="307"/>
      <c r="TV54" s="307"/>
      <c r="TW54" s="307"/>
      <c r="TX54" s="307"/>
      <c r="TY54" s="307"/>
      <c r="TZ54" s="307"/>
      <c r="UA54" s="307"/>
      <c r="UB54" s="307"/>
      <c r="UC54" s="307"/>
      <c r="UD54" s="307"/>
      <c r="UE54" s="307"/>
      <c r="UF54" s="307"/>
      <c r="UG54" s="307"/>
      <c r="UH54" s="307"/>
      <c r="UI54" s="307"/>
      <c r="UJ54" s="307"/>
      <c r="UK54" s="307"/>
      <c r="UL54" s="307"/>
      <c r="UM54" s="307"/>
      <c r="UN54" s="307"/>
      <c r="UO54" s="307"/>
      <c r="UP54" s="307"/>
      <c r="UQ54" s="307"/>
      <c r="UR54" s="307"/>
      <c r="US54" s="307"/>
      <c r="UT54" s="307"/>
      <c r="UU54" s="307"/>
      <c r="UV54" s="307"/>
      <c r="UW54" s="307"/>
      <c r="UX54" s="307"/>
      <c r="UY54" s="307"/>
      <c r="UZ54" s="307"/>
      <c r="VA54" s="307"/>
      <c r="VB54" s="307"/>
      <c r="VC54" s="307"/>
      <c r="VD54" s="307"/>
      <c r="VE54" s="307"/>
      <c r="VF54" s="307"/>
      <c r="VG54" s="307"/>
      <c r="VH54" s="307"/>
      <c r="VI54" s="307"/>
      <c r="VJ54" s="307"/>
      <c r="VK54" s="307"/>
      <c r="VL54" s="307"/>
      <c r="VM54" s="307"/>
      <c r="VN54" s="307"/>
      <c r="VO54" s="307"/>
      <c r="VP54" s="307"/>
      <c r="VQ54" s="307"/>
      <c r="VR54" s="307"/>
      <c r="VS54" s="307"/>
      <c r="VT54" s="307"/>
      <c r="VU54" s="307"/>
      <c r="VV54" s="307"/>
      <c r="VW54" s="307"/>
      <c r="VX54" s="307"/>
      <c r="VY54" s="307"/>
      <c r="VZ54" s="307"/>
      <c r="WA54" s="307"/>
      <c r="WB54" s="307"/>
      <c r="WC54" s="307"/>
      <c r="WD54" s="307"/>
      <c r="WE54" s="307"/>
      <c r="WF54" s="307"/>
      <c r="WG54" s="307"/>
      <c r="WH54" s="307"/>
      <c r="WI54" s="307"/>
      <c r="WJ54" s="307"/>
      <c r="WK54" s="307"/>
      <c r="WL54" s="307"/>
      <c r="WM54" s="307"/>
      <c r="WN54" s="307"/>
      <c r="WO54" s="307"/>
      <c r="WP54" s="307"/>
      <c r="WQ54" s="307"/>
      <c r="WR54" s="307"/>
      <c r="WS54" s="307"/>
      <c r="WT54" s="307"/>
      <c r="WU54" s="307"/>
      <c r="WV54" s="307"/>
      <c r="WW54" s="307"/>
      <c r="WX54" s="307"/>
      <c r="WY54" s="307"/>
      <c r="WZ54" s="307"/>
      <c r="XA54" s="307"/>
      <c r="XB54" s="307"/>
      <c r="XC54" s="307"/>
      <c r="XD54" s="307"/>
      <c r="XE54" s="307"/>
      <c r="XF54" s="307"/>
      <c r="XG54" s="307"/>
      <c r="XH54" s="307"/>
      <c r="XI54" s="307"/>
      <c r="XJ54" s="307"/>
      <c r="XK54" s="307"/>
      <c r="XL54" s="307"/>
      <c r="XM54" s="307"/>
      <c r="XN54" s="307"/>
      <c r="XO54" s="307"/>
      <c r="XP54" s="307"/>
      <c r="XQ54" s="307"/>
      <c r="XR54" s="307"/>
      <c r="XS54" s="307"/>
      <c r="XT54" s="307"/>
      <c r="XU54" s="307"/>
      <c r="XV54" s="307"/>
      <c r="XW54" s="307"/>
      <c r="XX54" s="307"/>
      <c r="XY54" s="307"/>
      <c r="XZ54" s="307"/>
      <c r="YA54" s="307"/>
      <c r="YB54" s="307"/>
      <c r="YC54" s="307"/>
      <c r="YD54" s="307"/>
      <c r="YE54" s="307"/>
      <c r="YF54" s="307"/>
      <c r="YG54" s="307"/>
      <c r="YH54" s="307"/>
      <c r="YI54" s="307"/>
      <c r="YJ54" s="307"/>
      <c r="YK54" s="307"/>
      <c r="YL54" s="307"/>
      <c r="YM54" s="307"/>
      <c r="YN54" s="307"/>
      <c r="YO54" s="307"/>
      <c r="YP54" s="307"/>
      <c r="YQ54" s="307"/>
      <c r="YR54" s="307"/>
      <c r="YS54" s="307"/>
      <c r="YT54" s="307"/>
      <c r="YU54" s="307"/>
      <c r="YV54" s="307"/>
      <c r="YW54" s="307"/>
      <c r="YX54" s="307"/>
      <c r="YY54" s="307"/>
      <c r="YZ54" s="307"/>
      <c r="ZA54" s="307"/>
      <c r="ZB54" s="307"/>
      <c r="ZC54" s="307"/>
      <c r="ZD54" s="307"/>
      <c r="ZE54" s="307"/>
      <c r="ZF54" s="307"/>
      <c r="ZG54" s="307"/>
      <c r="ZH54" s="307"/>
      <c r="ZI54" s="307"/>
      <c r="ZJ54" s="307"/>
      <c r="ZK54" s="307"/>
      <c r="ZL54" s="307"/>
      <c r="ZM54" s="307"/>
      <c r="ZN54" s="307"/>
      <c r="ZO54" s="307"/>
      <c r="ZP54" s="307"/>
      <c r="ZQ54" s="307"/>
      <c r="ZR54" s="307"/>
      <c r="ZS54" s="307"/>
      <c r="ZT54" s="307"/>
      <c r="ZU54" s="307"/>
      <c r="ZV54" s="307"/>
      <c r="ZW54" s="307"/>
      <c r="ZX54" s="307"/>
      <c r="ZY54" s="307"/>
      <c r="ZZ54" s="307"/>
      <c r="AAA54" s="307"/>
    </row>
    <row r="55" spans="1:703" s="165" customFormat="1" ht="23.1" customHeight="1">
      <c r="A55" s="199"/>
      <c r="B55" s="338" t="s">
        <v>139</v>
      </c>
      <c r="C55" s="400" t="s">
        <v>277</v>
      </c>
      <c r="D55" s="187" t="s">
        <v>252</v>
      </c>
      <c r="E55" s="187" t="s">
        <v>252</v>
      </c>
      <c r="F55" s="187" t="s">
        <v>252</v>
      </c>
      <c r="G55" s="151">
        <v>-28.390810013978584</v>
      </c>
      <c r="H55" s="151">
        <v>-29.633050280997132</v>
      </c>
      <c r="I55" s="151">
        <v>39.974475154611945</v>
      </c>
      <c r="J55" s="151">
        <v>43.234871069658574</v>
      </c>
      <c r="K55" s="151">
        <v>15.173413332624497</v>
      </c>
      <c r="L55" s="151">
        <v>18.24272111538534</v>
      </c>
      <c r="M55" s="151">
        <v>0.28097462672798112</v>
      </c>
      <c r="N55" s="151">
        <v>-9.9183753336194229</v>
      </c>
      <c r="O55" s="151">
        <v>-4.1594046540222145</v>
      </c>
      <c r="P55" s="151">
        <v>-17.665483457926612</v>
      </c>
      <c r="Q55" s="151">
        <v>7.3789272507723824</v>
      </c>
      <c r="R55" s="151">
        <v>4.4788476003361</v>
      </c>
      <c r="S55" s="151">
        <v>-2.2576182732486516</v>
      </c>
      <c r="T55" s="151">
        <v>-5.7785502941653526</v>
      </c>
      <c r="U55" s="151">
        <v>0.27812296745732823</v>
      </c>
      <c r="V55" s="151">
        <v>8.7535377197538686</v>
      </c>
      <c r="W55" s="307"/>
      <c r="X55" s="307"/>
      <c r="Y55" s="307"/>
      <c r="Z55" s="307"/>
      <c r="AA55" s="307"/>
      <c r="AB55" s="307"/>
      <c r="AC55" s="307"/>
      <c r="AD55" s="307"/>
      <c r="AE55" s="307"/>
      <c r="AF55" s="307"/>
      <c r="AG55" s="307"/>
      <c r="AH55" s="307"/>
      <c r="AI55" s="307"/>
      <c r="AJ55" s="307"/>
      <c r="AK55" s="307"/>
      <c r="AL55" s="307"/>
      <c r="AM55" s="307"/>
      <c r="AN55" s="307"/>
      <c r="AO55" s="307"/>
      <c r="AP55" s="307"/>
      <c r="AQ55" s="307"/>
      <c r="AR55" s="307"/>
      <c r="AS55" s="307"/>
      <c r="AT55" s="307"/>
      <c r="AU55" s="307"/>
      <c r="AV55" s="307"/>
      <c r="AW55" s="307"/>
      <c r="AX55" s="307"/>
      <c r="AY55" s="307"/>
      <c r="AZ55" s="307"/>
      <c r="BA55" s="307"/>
      <c r="BB55" s="307"/>
      <c r="BC55" s="307"/>
      <c r="BD55" s="307"/>
      <c r="BE55" s="307"/>
      <c r="BF55" s="307"/>
      <c r="BG55" s="307"/>
      <c r="BH55" s="307"/>
      <c r="BI55" s="307"/>
      <c r="BJ55" s="307"/>
      <c r="BK55" s="307"/>
      <c r="BL55" s="307"/>
      <c r="BM55" s="307"/>
      <c r="BN55" s="307"/>
      <c r="BO55" s="307"/>
      <c r="BP55" s="307"/>
      <c r="BQ55" s="307"/>
      <c r="BR55" s="307"/>
      <c r="BS55" s="307"/>
      <c r="BT55" s="307"/>
      <c r="BU55" s="307"/>
      <c r="BV55" s="307"/>
      <c r="BW55" s="307"/>
      <c r="BX55" s="307"/>
      <c r="BY55" s="307"/>
      <c r="BZ55" s="307"/>
      <c r="CA55" s="307"/>
      <c r="CB55" s="307"/>
      <c r="CC55" s="307"/>
      <c r="CD55" s="307"/>
      <c r="CE55" s="307"/>
      <c r="CF55" s="307"/>
      <c r="CG55" s="307"/>
      <c r="CH55" s="307"/>
      <c r="CI55" s="307"/>
      <c r="CJ55" s="307"/>
      <c r="CK55" s="307"/>
      <c r="CL55" s="307"/>
      <c r="CM55" s="307"/>
      <c r="CN55" s="307"/>
      <c r="CO55" s="307"/>
      <c r="CP55" s="307"/>
      <c r="CQ55" s="307"/>
      <c r="CR55" s="307"/>
      <c r="CS55" s="307"/>
      <c r="CT55" s="307"/>
      <c r="CU55" s="307"/>
      <c r="CV55" s="307"/>
      <c r="CW55" s="307"/>
      <c r="CX55" s="307"/>
      <c r="CY55" s="307"/>
      <c r="CZ55" s="307"/>
      <c r="DA55" s="307"/>
      <c r="DB55" s="307"/>
      <c r="DC55" s="307"/>
      <c r="DD55" s="307"/>
      <c r="DE55" s="307"/>
      <c r="DF55" s="307"/>
      <c r="DG55" s="307"/>
      <c r="DH55" s="307"/>
      <c r="DI55" s="307"/>
      <c r="DJ55" s="307"/>
      <c r="DK55" s="307"/>
      <c r="DL55" s="307"/>
      <c r="DM55" s="307"/>
      <c r="DN55" s="307"/>
      <c r="DO55" s="307"/>
      <c r="DP55" s="307"/>
      <c r="DQ55" s="307"/>
      <c r="DR55" s="307"/>
      <c r="DS55" s="307"/>
      <c r="DT55" s="307"/>
      <c r="DU55" s="307"/>
      <c r="DV55" s="307"/>
      <c r="DW55" s="307"/>
      <c r="DX55" s="307"/>
      <c r="DY55" s="307"/>
      <c r="DZ55" s="307"/>
      <c r="EA55" s="307"/>
      <c r="EB55" s="307"/>
      <c r="EC55" s="307"/>
      <c r="ED55" s="307"/>
      <c r="EE55" s="307"/>
      <c r="EF55" s="307"/>
      <c r="EG55" s="307"/>
      <c r="EH55" s="307"/>
      <c r="EI55" s="307"/>
      <c r="EJ55" s="307"/>
      <c r="EK55" s="307"/>
      <c r="EL55" s="307"/>
      <c r="EM55" s="307"/>
      <c r="EN55" s="307"/>
      <c r="EO55" s="307"/>
      <c r="EP55" s="307"/>
      <c r="EQ55" s="307"/>
      <c r="ER55" s="307"/>
      <c r="ES55" s="307"/>
      <c r="ET55" s="307"/>
      <c r="EU55" s="307"/>
      <c r="EV55" s="307"/>
      <c r="EW55" s="307"/>
      <c r="EX55" s="307"/>
      <c r="EY55" s="307"/>
      <c r="EZ55" s="307"/>
      <c r="FA55" s="307"/>
      <c r="FB55" s="307"/>
      <c r="FC55" s="307"/>
      <c r="FD55" s="307"/>
      <c r="FE55" s="307"/>
      <c r="FF55" s="307"/>
      <c r="FG55" s="307"/>
      <c r="FH55" s="307"/>
      <c r="FI55" s="307"/>
      <c r="FJ55" s="307"/>
      <c r="FK55" s="307"/>
      <c r="FL55" s="307"/>
      <c r="FM55" s="307"/>
      <c r="FN55" s="307"/>
      <c r="FO55" s="307"/>
      <c r="FP55" s="307"/>
      <c r="FQ55" s="307"/>
      <c r="FR55" s="307"/>
      <c r="FS55" s="307"/>
      <c r="FT55" s="307"/>
      <c r="FU55" s="307"/>
      <c r="FV55" s="307"/>
      <c r="FW55" s="307"/>
      <c r="FX55" s="307"/>
      <c r="FY55" s="307"/>
      <c r="FZ55" s="307"/>
      <c r="GA55" s="307"/>
      <c r="GB55" s="307"/>
      <c r="GC55" s="307"/>
      <c r="GD55" s="307"/>
      <c r="GE55" s="307"/>
      <c r="GF55" s="307"/>
      <c r="GG55" s="307"/>
      <c r="GH55" s="307"/>
      <c r="GI55" s="307"/>
      <c r="GJ55" s="307"/>
      <c r="GK55" s="307"/>
      <c r="GL55" s="307"/>
      <c r="GM55" s="307"/>
      <c r="GN55" s="307"/>
      <c r="GO55" s="307"/>
      <c r="GP55" s="307"/>
      <c r="GQ55" s="307"/>
      <c r="GR55" s="307"/>
      <c r="GS55" s="307"/>
      <c r="GT55" s="307"/>
      <c r="GU55" s="307"/>
      <c r="GV55" s="307"/>
      <c r="GW55" s="307"/>
      <c r="GX55" s="307"/>
      <c r="GY55" s="307"/>
      <c r="GZ55" s="307"/>
      <c r="HA55" s="307"/>
      <c r="HB55" s="307"/>
      <c r="HC55" s="307"/>
      <c r="HD55" s="307"/>
      <c r="HE55" s="307"/>
      <c r="HF55" s="307"/>
      <c r="HG55" s="307"/>
      <c r="HH55" s="307"/>
      <c r="HI55" s="307"/>
      <c r="HJ55" s="307"/>
      <c r="HK55" s="307"/>
      <c r="HL55" s="307"/>
      <c r="HM55" s="307"/>
      <c r="HN55" s="307"/>
      <c r="HO55" s="307"/>
      <c r="HP55" s="307"/>
      <c r="HQ55" s="307"/>
      <c r="HR55" s="307"/>
      <c r="HS55" s="307"/>
      <c r="HT55" s="307"/>
      <c r="HU55" s="307"/>
      <c r="HV55" s="307"/>
      <c r="HW55" s="307"/>
      <c r="HX55" s="307"/>
      <c r="HY55" s="307"/>
      <c r="HZ55" s="307"/>
      <c r="IA55" s="307"/>
      <c r="IB55" s="307"/>
      <c r="IC55" s="307"/>
      <c r="ID55" s="307"/>
      <c r="IE55" s="307"/>
      <c r="IF55" s="307"/>
      <c r="IG55" s="307"/>
      <c r="IH55" s="307"/>
      <c r="II55" s="307"/>
      <c r="IJ55" s="307"/>
      <c r="IK55" s="307"/>
      <c r="IL55" s="307"/>
      <c r="IM55" s="307"/>
      <c r="IN55" s="307"/>
      <c r="IO55" s="307"/>
      <c r="IP55" s="307"/>
      <c r="IQ55" s="307"/>
      <c r="IR55" s="307"/>
      <c r="IS55" s="307"/>
      <c r="IT55" s="307"/>
      <c r="IU55" s="307"/>
      <c r="IV55" s="307"/>
      <c r="IW55" s="307"/>
      <c r="IX55" s="307"/>
      <c r="IY55" s="307"/>
      <c r="IZ55" s="307"/>
      <c r="JA55" s="307"/>
      <c r="JB55" s="307"/>
      <c r="JC55" s="307"/>
      <c r="JD55" s="307"/>
      <c r="JE55" s="307"/>
      <c r="JF55" s="307"/>
      <c r="JG55" s="307"/>
      <c r="JH55" s="307"/>
      <c r="JI55" s="307"/>
      <c r="JJ55" s="307"/>
      <c r="JK55" s="307"/>
      <c r="JL55" s="307"/>
      <c r="JM55" s="307"/>
      <c r="JN55" s="307"/>
      <c r="JO55" s="307"/>
      <c r="JP55" s="307"/>
      <c r="JQ55" s="307"/>
      <c r="JR55" s="307"/>
      <c r="JS55" s="307"/>
      <c r="JT55" s="307"/>
      <c r="JU55" s="307"/>
      <c r="JV55" s="307"/>
      <c r="JW55" s="307"/>
      <c r="JX55" s="307"/>
      <c r="JY55" s="307"/>
      <c r="JZ55" s="307"/>
      <c r="KA55" s="307"/>
      <c r="KB55" s="307"/>
      <c r="KC55" s="307"/>
      <c r="KD55" s="307"/>
      <c r="KE55" s="307"/>
      <c r="KF55" s="307"/>
      <c r="KG55" s="307"/>
      <c r="KH55" s="307"/>
      <c r="KI55" s="307"/>
      <c r="KJ55" s="307"/>
      <c r="KK55" s="307"/>
      <c r="KL55" s="307"/>
      <c r="KM55" s="307"/>
      <c r="KN55" s="307"/>
      <c r="KO55" s="307"/>
      <c r="KP55" s="307"/>
      <c r="KQ55" s="307"/>
      <c r="KR55" s="307"/>
      <c r="KS55" s="307"/>
      <c r="KT55" s="307"/>
      <c r="KU55" s="307"/>
      <c r="KV55" s="307"/>
      <c r="KW55" s="307"/>
      <c r="KX55" s="307"/>
      <c r="KY55" s="307"/>
      <c r="KZ55" s="307"/>
      <c r="LA55" s="307"/>
      <c r="LB55" s="307"/>
      <c r="LC55" s="307"/>
      <c r="LD55" s="307"/>
      <c r="LE55" s="307"/>
      <c r="LF55" s="307"/>
      <c r="LG55" s="307"/>
      <c r="LH55" s="307"/>
      <c r="LI55" s="307"/>
      <c r="LJ55" s="307"/>
      <c r="LK55" s="307"/>
      <c r="LL55" s="307"/>
      <c r="LM55" s="307"/>
      <c r="LN55" s="307"/>
      <c r="LO55" s="307"/>
      <c r="LP55" s="307"/>
      <c r="LQ55" s="307"/>
      <c r="LR55" s="307"/>
      <c r="LS55" s="307"/>
      <c r="LT55" s="307"/>
      <c r="LU55" s="307"/>
      <c r="LV55" s="307"/>
      <c r="LW55" s="307"/>
      <c r="LX55" s="307"/>
      <c r="LY55" s="307"/>
      <c r="LZ55" s="307"/>
      <c r="MA55" s="307"/>
      <c r="MB55" s="307"/>
      <c r="MC55" s="307"/>
      <c r="MD55" s="307"/>
      <c r="ME55" s="307"/>
      <c r="MF55" s="307"/>
      <c r="MG55" s="307"/>
      <c r="MH55" s="307"/>
      <c r="MI55" s="307"/>
      <c r="MJ55" s="307"/>
      <c r="MK55" s="307"/>
      <c r="ML55" s="307"/>
      <c r="MM55" s="307"/>
      <c r="MN55" s="307"/>
      <c r="MO55" s="307"/>
      <c r="MP55" s="307"/>
      <c r="MQ55" s="307"/>
      <c r="MR55" s="307"/>
      <c r="MS55" s="307"/>
      <c r="MT55" s="307"/>
      <c r="MU55" s="307"/>
      <c r="MV55" s="307"/>
      <c r="MW55" s="307"/>
      <c r="MX55" s="307"/>
      <c r="MY55" s="307"/>
      <c r="MZ55" s="307"/>
      <c r="NA55" s="307"/>
      <c r="NB55" s="307"/>
      <c r="NC55" s="307"/>
      <c r="ND55" s="307"/>
      <c r="NE55" s="307"/>
      <c r="NF55" s="307"/>
      <c r="NG55" s="307"/>
      <c r="NH55" s="307"/>
      <c r="NI55" s="307"/>
      <c r="NJ55" s="307"/>
      <c r="NK55" s="307"/>
      <c r="NL55" s="307"/>
      <c r="NM55" s="307"/>
      <c r="NN55" s="307"/>
      <c r="NO55" s="307"/>
      <c r="NP55" s="307"/>
      <c r="NQ55" s="307"/>
      <c r="NR55" s="307"/>
      <c r="NS55" s="307"/>
      <c r="NT55" s="307"/>
      <c r="NU55" s="307"/>
      <c r="NV55" s="307"/>
      <c r="NW55" s="307"/>
      <c r="NX55" s="307"/>
      <c r="NY55" s="307"/>
      <c r="NZ55" s="307"/>
      <c r="OA55" s="307"/>
      <c r="OB55" s="307"/>
      <c r="OC55" s="307"/>
      <c r="OD55" s="307"/>
      <c r="OE55" s="307"/>
      <c r="OF55" s="307"/>
      <c r="OG55" s="307"/>
      <c r="OH55" s="307"/>
      <c r="OI55" s="307"/>
      <c r="OJ55" s="307"/>
      <c r="OK55" s="307"/>
      <c r="OL55" s="307"/>
      <c r="OM55" s="307"/>
      <c r="ON55" s="307"/>
      <c r="OO55" s="307"/>
      <c r="OP55" s="307"/>
      <c r="OQ55" s="307"/>
      <c r="OR55" s="307"/>
      <c r="OS55" s="307"/>
      <c r="OT55" s="307"/>
      <c r="OU55" s="307"/>
      <c r="OV55" s="307"/>
      <c r="OW55" s="307"/>
      <c r="OX55" s="307"/>
      <c r="OY55" s="307"/>
      <c r="OZ55" s="307"/>
      <c r="PA55" s="307"/>
      <c r="PB55" s="307"/>
      <c r="PC55" s="307"/>
      <c r="PD55" s="307"/>
      <c r="PE55" s="307"/>
      <c r="PF55" s="307"/>
      <c r="PG55" s="307"/>
      <c r="PH55" s="307"/>
      <c r="PI55" s="307"/>
      <c r="PJ55" s="307"/>
      <c r="PK55" s="307"/>
      <c r="PL55" s="307"/>
      <c r="PM55" s="307"/>
      <c r="PN55" s="307"/>
      <c r="PO55" s="307"/>
      <c r="PP55" s="307"/>
      <c r="PQ55" s="307"/>
      <c r="PR55" s="307"/>
      <c r="PS55" s="307"/>
      <c r="PT55" s="307"/>
      <c r="PU55" s="307"/>
      <c r="PV55" s="307"/>
      <c r="PW55" s="307"/>
      <c r="PX55" s="307"/>
      <c r="PY55" s="307"/>
      <c r="PZ55" s="307"/>
      <c r="QA55" s="307"/>
      <c r="QB55" s="307"/>
      <c r="QC55" s="307"/>
      <c r="QD55" s="307"/>
      <c r="QE55" s="307"/>
      <c r="QF55" s="307"/>
      <c r="QG55" s="307"/>
      <c r="QH55" s="307"/>
      <c r="QI55" s="307"/>
      <c r="QJ55" s="307"/>
      <c r="QK55" s="307"/>
      <c r="QL55" s="307"/>
      <c r="QM55" s="307"/>
      <c r="QN55" s="307"/>
      <c r="QO55" s="307"/>
      <c r="QP55" s="307"/>
      <c r="QQ55" s="307"/>
      <c r="QR55" s="307"/>
      <c r="QS55" s="307"/>
      <c r="QT55" s="307"/>
      <c r="QU55" s="307"/>
      <c r="QV55" s="307"/>
      <c r="QW55" s="307"/>
      <c r="QX55" s="307"/>
      <c r="QY55" s="307"/>
      <c r="QZ55" s="307"/>
      <c r="RA55" s="307"/>
      <c r="RB55" s="307"/>
      <c r="RC55" s="307"/>
      <c r="RD55" s="307"/>
      <c r="RE55" s="307"/>
      <c r="RF55" s="307"/>
      <c r="RG55" s="307"/>
      <c r="RH55" s="307"/>
      <c r="RI55" s="307"/>
      <c r="RJ55" s="307"/>
      <c r="RK55" s="307"/>
      <c r="RL55" s="307"/>
      <c r="RM55" s="307"/>
      <c r="RN55" s="307"/>
      <c r="RO55" s="307"/>
      <c r="RP55" s="307"/>
      <c r="RQ55" s="307"/>
      <c r="RR55" s="307"/>
      <c r="RS55" s="307"/>
      <c r="RT55" s="307"/>
      <c r="RU55" s="307"/>
      <c r="RV55" s="307"/>
      <c r="RW55" s="307"/>
      <c r="RX55" s="307"/>
      <c r="RY55" s="307"/>
      <c r="RZ55" s="307"/>
      <c r="SA55" s="307"/>
      <c r="SB55" s="307"/>
      <c r="SC55" s="307"/>
      <c r="SD55" s="307"/>
      <c r="SE55" s="307"/>
      <c r="SF55" s="307"/>
      <c r="SG55" s="307"/>
      <c r="SH55" s="307"/>
      <c r="SI55" s="307"/>
      <c r="SJ55" s="307"/>
      <c r="SK55" s="307"/>
      <c r="SL55" s="307"/>
      <c r="SM55" s="307"/>
      <c r="SN55" s="307"/>
      <c r="SO55" s="307"/>
      <c r="SP55" s="307"/>
      <c r="SQ55" s="307"/>
      <c r="SR55" s="307"/>
      <c r="SS55" s="307"/>
      <c r="ST55" s="307"/>
      <c r="SU55" s="307"/>
      <c r="SV55" s="307"/>
      <c r="SW55" s="307"/>
      <c r="SX55" s="307"/>
      <c r="SY55" s="307"/>
      <c r="SZ55" s="307"/>
      <c r="TA55" s="307"/>
      <c r="TB55" s="307"/>
      <c r="TC55" s="307"/>
      <c r="TD55" s="307"/>
      <c r="TE55" s="307"/>
      <c r="TF55" s="307"/>
      <c r="TG55" s="307"/>
      <c r="TH55" s="307"/>
      <c r="TI55" s="307"/>
      <c r="TJ55" s="307"/>
      <c r="TK55" s="307"/>
      <c r="TL55" s="307"/>
      <c r="TM55" s="307"/>
      <c r="TN55" s="307"/>
      <c r="TO55" s="307"/>
      <c r="TP55" s="307"/>
      <c r="TQ55" s="307"/>
      <c r="TR55" s="307"/>
      <c r="TS55" s="307"/>
      <c r="TT55" s="307"/>
      <c r="TU55" s="307"/>
      <c r="TV55" s="307"/>
      <c r="TW55" s="307"/>
      <c r="TX55" s="307"/>
      <c r="TY55" s="307"/>
      <c r="TZ55" s="307"/>
      <c r="UA55" s="307"/>
      <c r="UB55" s="307"/>
      <c r="UC55" s="307"/>
      <c r="UD55" s="307"/>
      <c r="UE55" s="307"/>
      <c r="UF55" s="307"/>
      <c r="UG55" s="307"/>
      <c r="UH55" s="307"/>
      <c r="UI55" s="307"/>
      <c r="UJ55" s="307"/>
      <c r="UK55" s="307"/>
      <c r="UL55" s="307"/>
      <c r="UM55" s="307"/>
      <c r="UN55" s="307"/>
      <c r="UO55" s="307"/>
      <c r="UP55" s="307"/>
      <c r="UQ55" s="307"/>
      <c r="UR55" s="307"/>
      <c r="US55" s="307"/>
      <c r="UT55" s="307"/>
      <c r="UU55" s="307"/>
      <c r="UV55" s="307"/>
      <c r="UW55" s="307"/>
      <c r="UX55" s="307"/>
      <c r="UY55" s="307"/>
      <c r="UZ55" s="307"/>
      <c r="VA55" s="307"/>
      <c r="VB55" s="307"/>
      <c r="VC55" s="307"/>
      <c r="VD55" s="307"/>
      <c r="VE55" s="307"/>
      <c r="VF55" s="307"/>
      <c r="VG55" s="307"/>
      <c r="VH55" s="307"/>
      <c r="VI55" s="307"/>
      <c r="VJ55" s="307"/>
      <c r="VK55" s="307"/>
      <c r="VL55" s="307"/>
      <c r="VM55" s="307"/>
      <c r="VN55" s="307"/>
      <c r="VO55" s="307"/>
      <c r="VP55" s="307"/>
      <c r="VQ55" s="307"/>
      <c r="VR55" s="307"/>
      <c r="VS55" s="307"/>
      <c r="VT55" s="307"/>
      <c r="VU55" s="307"/>
      <c r="VV55" s="307"/>
      <c r="VW55" s="307"/>
      <c r="VX55" s="307"/>
      <c r="VY55" s="307"/>
      <c r="VZ55" s="307"/>
      <c r="WA55" s="307"/>
      <c r="WB55" s="307"/>
      <c r="WC55" s="307"/>
      <c r="WD55" s="307"/>
      <c r="WE55" s="307"/>
      <c r="WF55" s="307"/>
      <c r="WG55" s="307"/>
      <c r="WH55" s="307"/>
      <c r="WI55" s="307"/>
      <c r="WJ55" s="307"/>
      <c r="WK55" s="307"/>
      <c r="WL55" s="307"/>
      <c r="WM55" s="307"/>
      <c r="WN55" s="307"/>
      <c r="WO55" s="307"/>
      <c r="WP55" s="307"/>
      <c r="WQ55" s="307"/>
      <c r="WR55" s="307"/>
      <c r="WS55" s="307"/>
      <c r="WT55" s="307"/>
      <c r="WU55" s="307"/>
      <c r="WV55" s="307"/>
      <c r="WW55" s="307"/>
      <c r="WX55" s="307"/>
      <c r="WY55" s="307"/>
      <c r="WZ55" s="307"/>
      <c r="XA55" s="307"/>
      <c r="XB55" s="307"/>
      <c r="XC55" s="307"/>
      <c r="XD55" s="307"/>
      <c r="XE55" s="307"/>
      <c r="XF55" s="307"/>
      <c r="XG55" s="307"/>
      <c r="XH55" s="307"/>
      <c r="XI55" s="307"/>
      <c r="XJ55" s="307"/>
      <c r="XK55" s="307"/>
      <c r="XL55" s="307"/>
      <c r="XM55" s="307"/>
      <c r="XN55" s="307"/>
      <c r="XO55" s="307"/>
      <c r="XP55" s="307"/>
      <c r="XQ55" s="307"/>
      <c r="XR55" s="307"/>
      <c r="XS55" s="307"/>
      <c r="XT55" s="307"/>
      <c r="XU55" s="307"/>
      <c r="XV55" s="307"/>
      <c r="XW55" s="307"/>
      <c r="XX55" s="307"/>
      <c r="XY55" s="307"/>
      <c r="XZ55" s="307"/>
      <c r="YA55" s="307"/>
      <c r="YB55" s="307"/>
      <c r="YC55" s="307"/>
      <c r="YD55" s="307"/>
      <c r="YE55" s="307"/>
      <c r="YF55" s="307"/>
      <c r="YG55" s="307"/>
      <c r="YH55" s="307"/>
      <c r="YI55" s="307"/>
      <c r="YJ55" s="307"/>
      <c r="YK55" s="307"/>
      <c r="YL55" s="307"/>
      <c r="YM55" s="307"/>
      <c r="YN55" s="307"/>
      <c r="YO55" s="307"/>
      <c r="YP55" s="307"/>
      <c r="YQ55" s="307"/>
      <c r="YR55" s="307"/>
      <c r="YS55" s="307"/>
      <c r="YT55" s="307"/>
      <c r="YU55" s="307"/>
      <c r="YV55" s="307"/>
      <c r="YW55" s="307"/>
      <c r="YX55" s="307"/>
      <c r="YY55" s="307"/>
      <c r="YZ55" s="307"/>
      <c r="ZA55" s="307"/>
      <c r="ZB55" s="307"/>
      <c r="ZC55" s="307"/>
      <c r="ZD55" s="307"/>
      <c r="ZE55" s="307"/>
      <c r="ZF55" s="307"/>
      <c r="ZG55" s="307"/>
      <c r="ZH55" s="307"/>
      <c r="ZI55" s="307"/>
      <c r="ZJ55" s="307"/>
      <c r="ZK55" s="307"/>
      <c r="ZL55" s="307"/>
      <c r="ZM55" s="307"/>
      <c r="ZN55" s="307"/>
      <c r="ZO55" s="307"/>
      <c r="ZP55" s="307"/>
      <c r="ZQ55" s="307"/>
      <c r="ZR55" s="307"/>
      <c r="ZS55" s="307"/>
      <c r="ZT55" s="307"/>
      <c r="ZU55" s="307"/>
      <c r="ZV55" s="307"/>
      <c r="ZW55" s="307"/>
      <c r="ZX55" s="307"/>
      <c r="ZY55" s="307"/>
      <c r="ZZ55" s="307"/>
      <c r="AAA55" s="307"/>
    </row>
    <row r="56" spans="1:703" s="165" customFormat="1" ht="23.1" customHeight="1">
      <c r="A56" s="334"/>
      <c r="B56" s="199" t="s">
        <v>80</v>
      </c>
      <c r="C56" s="400" t="s">
        <v>277</v>
      </c>
      <c r="D56" s="151">
        <v>27.388510591392755</v>
      </c>
      <c r="E56" s="151">
        <v>24.83457480354798</v>
      </c>
      <c r="F56" s="151">
        <v>12.392194693855995</v>
      </c>
      <c r="G56" s="151">
        <v>0.46602054460809228</v>
      </c>
      <c r="H56" s="151">
        <v>4.2085523995463836</v>
      </c>
      <c r="I56" s="151">
        <v>42.681504261054414</v>
      </c>
      <c r="J56" s="151">
        <v>9.1729311363809565</v>
      </c>
      <c r="K56" s="151">
        <v>54.991036193196649</v>
      </c>
      <c r="L56" s="151">
        <v>32.895584711552026</v>
      </c>
      <c r="M56" s="151">
        <v>3.8883060791421453</v>
      </c>
      <c r="N56" s="151">
        <v>-4.2258842622815536</v>
      </c>
      <c r="O56" s="151">
        <v>27.250118358036701</v>
      </c>
      <c r="P56" s="151">
        <v>5.6384064416214574</v>
      </c>
      <c r="Q56" s="151">
        <v>24.032669635910796</v>
      </c>
      <c r="R56" s="151">
        <v>7.2424018564895665</v>
      </c>
      <c r="S56" s="151">
        <v>-0.51840938997220753</v>
      </c>
      <c r="T56" s="151">
        <v>-6.9220452148966549</v>
      </c>
      <c r="U56" s="151">
        <v>0.9745981651466451</v>
      </c>
      <c r="V56" s="151">
        <v>5.8044576527513714</v>
      </c>
      <c r="W56" s="307"/>
      <c r="X56" s="307"/>
      <c r="Y56" s="307"/>
      <c r="Z56" s="307"/>
      <c r="AA56" s="307"/>
      <c r="AB56" s="307"/>
      <c r="AC56" s="307"/>
      <c r="AD56" s="307"/>
      <c r="AE56" s="307"/>
      <c r="AF56" s="307"/>
      <c r="AG56" s="307"/>
      <c r="AH56" s="307"/>
      <c r="AI56" s="307"/>
      <c r="AJ56" s="307"/>
      <c r="AK56" s="307"/>
      <c r="AL56" s="307"/>
      <c r="AM56" s="307"/>
      <c r="AN56" s="307"/>
      <c r="AO56" s="307"/>
      <c r="AP56" s="307"/>
      <c r="AQ56" s="307"/>
      <c r="AR56" s="307"/>
      <c r="AS56" s="307"/>
      <c r="AT56" s="307"/>
      <c r="AU56" s="307"/>
      <c r="AV56" s="307"/>
      <c r="AW56" s="307"/>
      <c r="AX56" s="307"/>
      <c r="AY56" s="307"/>
      <c r="AZ56" s="307"/>
      <c r="BA56" s="307"/>
      <c r="BB56" s="307"/>
      <c r="BC56" s="307"/>
      <c r="BD56" s="307"/>
      <c r="BE56" s="307"/>
      <c r="BF56" s="307"/>
      <c r="BG56" s="307"/>
      <c r="BH56" s="307"/>
      <c r="BI56" s="307"/>
      <c r="BJ56" s="307"/>
      <c r="BK56" s="307"/>
      <c r="BL56" s="307"/>
      <c r="BM56" s="307"/>
      <c r="BN56" s="307"/>
      <c r="BO56" s="307"/>
      <c r="BP56" s="307"/>
      <c r="BQ56" s="307"/>
      <c r="BR56" s="307"/>
      <c r="BS56" s="307"/>
      <c r="BT56" s="307"/>
      <c r="BU56" s="307"/>
      <c r="BV56" s="307"/>
      <c r="BW56" s="307"/>
      <c r="BX56" s="307"/>
      <c r="BY56" s="307"/>
      <c r="BZ56" s="307"/>
      <c r="CA56" s="307"/>
      <c r="CB56" s="307"/>
      <c r="CC56" s="307"/>
      <c r="CD56" s="307"/>
      <c r="CE56" s="307"/>
      <c r="CF56" s="307"/>
      <c r="CG56" s="307"/>
      <c r="CH56" s="307"/>
      <c r="CI56" s="307"/>
      <c r="CJ56" s="307"/>
      <c r="CK56" s="307"/>
      <c r="CL56" s="307"/>
      <c r="CM56" s="307"/>
      <c r="CN56" s="307"/>
      <c r="CO56" s="307"/>
      <c r="CP56" s="307"/>
      <c r="CQ56" s="307"/>
      <c r="CR56" s="307"/>
      <c r="CS56" s="307"/>
      <c r="CT56" s="307"/>
      <c r="CU56" s="307"/>
      <c r="CV56" s="307"/>
      <c r="CW56" s="307"/>
      <c r="CX56" s="307"/>
      <c r="CY56" s="307"/>
      <c r="CZ56" s="307"/>
      <c r="DA56" s="307"/>
      <c r="DB56" s="307"/>
      <c r="DC56" s="307"/>
      <c r="DD56" s="307"/>
      <c r="DE56" s="307"/>
      <c r="DF56" s="307"/>
      <c r="DG56" s="307"/>
      <c r="DH56" s="307"/>
      <c r="DI56" s="307"/>
      <c r="DJ56" s="307"/>
      <c r="DK56" s="307"/>
      <c r="DL56" s="307"/>
      <c r="DM56" s="307"/>
      <c r="DN56" s="307"/>
      <c r="DO56" s="307"/>
      <c r="DP56" s="307"/>
      <c r="DQ56" s="307"/>
      <c r="DR56" s="307"/>
      <c r="DS56" s="307"/>
      <c r="DT56" s="307"/>
      <c r="DU56" s="307"/>
      <c r="DV56" s="307"/>
      <c r="DW56" s="307"/>
      <c r="DX56" s="307"/>
      <c r="DY56" s="307"/>
      <c r="DZ56" s="307"/>
      <c r="EA56" s="307"/>
      <c r="EB56" s="307"/>
      <c r="EC56" s="307"/>
      <c r="ED56" s="307"/>
      <c r="EE56" s="307"/>
      <c r="EF56" s="307"/>
      <c r="EG56" s="307"/>
      <c r="EH56" s="307"/>
      <c r="EI56" s="307"/>
      <c r="EJ56" s="307"/>
      <c r="EK56" s="307"/>
      <c r="EL56" s="307"/>
      <c r="EM56" s="307"/>
      <c r="EN56" s="307"/>
      <c r="EO56" s="307"/>
      <c r="EP56" s="307"/>
      <c r="EQ56" s="307"/>
      <c r="ER56" s="307"/>
      <c r="ES56" s="307"/>
      <c r="ET56" s="307"/>
      <c r="EU56" s="307"/>
      <c r="EV56" s="307"/>
      <c r="EW56" s="307"/>
      <c r="EX56" s="307"/>
      <c r="EY56" s="307"/>
      <c r="EZ56" s="307"/>
      <c r="FA56" s="307"/>
      <c r="FB56" s="307"/>
      <c r="FC56" s="307"/>
      <c r="FD56" s="307"/>
      <c r="FE56" s="307"/>
      <c r="FF56" s="307"/>
      <c r="FG56" s="307"/>
      <c r="FH56" s="307"/>
      <c r="FI56" s="307"/>
      <c r="FJ56" s="307"/>
      <c r="FK56" s="307"/>
      <c r="FL56" s="307"/>
      <c r="FM56" s="307"/>
      <c r="FN56" s="307"/>
      <c r="FO56" s="307"/>
      <c r="FP56" s="307"/>
      <c r="FQ56" s="307"/>
      <c r="FR56" s="307"/>
      <c r="FS56" s="307"/>
      <c r="FT56" s="307"/>
      <c r="FU56" s="307"/>
      <c r="FV56" s="307"/>
      <c r="FW56" s="307"/>
      <c r="FX56" s="307"/>
      <c r="FY56" s="307"/>
      <c r="FZ56" s="307"/>
      <c r="GA56" s="307"/>
      <c r="GB56" s="307"/>
      <c r="GC56" s="307"/>
      <c r="GD56" s="307"/>
      <c r="GE56" s="307"/>
      <c r="GF56" s="307"/>
      <c r="GG56" s="307"/>
      <c r="GH56" s="307"/>
      <c r="GI56" s="307"/>
      <c r="GJ56" s="307"/>
      <c r="GK56" s="307"/>
      <c r="GL56" s="307"/>
      <c r="GM56" s="307"/>
      <c r="GN56" s="307"/>
      <c r="GO56" s="307"/>
      <c r="GP56" s="307"/>
      <c r="GQ56" s="307"/>
      <c r="GR56" s="307"/>
      <c r="GS56" s="307"/>
      <c r="GT56" s="307"/>
      <c r="GU56" s="307"/>
      <c r="GV56" s="307"/>
      <c r="GW56" s="307"/>
      <c r="GX56" s="307"/>
      <c r="GY56" s="307"/>
      <c r="GZ56" s="307"/>
      <c r="HA56" s="307"/>
      <c r="HB56" s="307"/>
      <c r="HC56" s="307"/>
      <c r="HD56" s="307"/>
      <c r="HE56" s="307"/>
      <c r="HF56" s="307"/>
      <c r="HG56" s="307"/>
      <c r="HH56" s="307"/>
      <c r="HI56" s="307"/>
      <c r="HJ56" s="307"/>
      <c r="HK56" s="307"/>
      <c r="HL56" s="307"/>
      <c r="HM56" s="307"/>
      <c r="HN56" s="307"/>
      <c r="HO56" s="307"/>
      <c r="HP56" s="307"/>
      <c r="HQ56" s="307"/>
      <c r="HR56" s="307"/>
      <c r="HS56" s="307"/>
      <c r="HT56" s="307"/>
      <c r="HU56" s="307"/>
      <c r="HV56" s="307"/>
      <c r="HW56" s="307"/>
      <c r="HX56" s="307"/>
      <c r="HY56" s="307"/>
      <c r="HZ56" s="307"/>
      <c r="IA56" s="307"/>
      <c r="IB56" s="307"/>
      <c r="IC56" s="307"/>
      <c r="ID56" s="307"/>
      <c r="IE56" s="307"/>
      <c r="IF56" s="307"/>
      <c r="IG56" s="307"/>
      <c r="IH56" s="307"/>
      <c r="II56" s="307"/>
      <c r="IJ56" s="307"/>
      <c r="IK56" s="307"/>
      <c r="IL56" s="307"/>
      <c r="IM56" s="307"/>
      <c r="IN56" s="307"/>
      <c r="IO56" s="307"/>
      <c r="IP56" s="307"/>
      <c r="IQ56" s="307"/>
      <c r="IR56" s="307"/>
      <c r="IS56" s="307"/>
      <c r="IT56" s="307"/>
      <c r="IU56" s="307"/>
      <c r="IV56" s="307"/>
      <c r="IW56" s="307"/>
      <c r="IX56" s="307"/>
      <c r="IY56" s="307"/>
      <c r="IZ56" s="307"/>
      <c r="JA56" s="307"/>
      <c r="JB56" s="307"/>
      <c r="JC56" s="307"/>
      <c r="JD56" s="307"/>
      <c r="JE56" s="307"/>
      <c r="JF56" s="307"/>
      <c r="JG56" s="307"/>
      <c r="JH56" s="307"/>
      <c r="JI56" s="307"/>
      <c r="JJ56" s="307"/>
      <c r="JK56" s="307"/>
      <c r="JL56" s="307"/>
      <c r="JM56" s="307"/>
      <c r="JN56" s="307"/>
      <c r="JO56" s="307"/>
      <c r="JP56" s="307"/>
      <c r="JQ56" s="307"/>
      <c r="JR56" s="307"/>
      <c r="JS56" s="307"/>
      <c r="JT56" s="307"/>
      <c r="JU56" s="307"/>
      <c r="JV56" s="307"/>
      <c r="JW56" s="307"/>
      <c r="JX56" s="307"/>
      <c r="JY56" s="307"/>
      <c r="JZ56" s="307"/>
      <c r="KA56" s="307"/>
      <c r="KB56" s="307"/>
      <c r="KC56" s="307"/>
      <c r="KD56" s="307"/>
      <c r="KE56" s="307"/>
      <c r="KF56" s="307"/>
      <c r="KG56" s="307"/>
      <c r="KH56" s="307"/>
      <c r="KI56" s="307"/>
      <c r="KJ56" s="307"/>
      <c r="KK56" s="307"/>
      <c r="KL56" s="307"/>
      <c r="KM56" s="307"/>
      <c r="KN56" s="307"/>
      <c r="KO56" s="307"/>
      <c r="KP56" s="307"/>
      <c r="KQ56" s="307"/>
      <c r="KR56" s="307"/>
      <c r="KS56" s="307"/>
      <c r="KT56" s="307"/>
      <c r="KU56" s="307"/>
      <c r="KV56" s="307"/>
      <c r="KW56" s="307"/>
      <c r="KX56" s="307"/>
      <c r="KY56" s="307"/>
      <c r="KZ56" s="307"/>
      <c r="LA56" s="307"/>
      <c r="LB56" s="307"/>
      <c r="LC56" s="307"/>
      <c r="LD56" s="307"/>
      <c r="LE56" s="307"/>
      <c r="LF56" s="307"/>
      <c r="LG56" s="307"/>
      <c r="LH56" s="307"/>
      <c r="LI56" s="307"/>
      <c r="LJ56" s="307"/>
      <c r="LK56" s="307"/>
      <c r="LL56" s="307"/>
      <c r="LM56" s="307"/>
      <c r="LN56" s="307"/>
      <c r="LO56" s="307"/>
      <c r="LP56" s="307"/>
      <c r="LQ56" s="307"/>
      <c r="LR56" s="307"/>
      <c r="LS56" s="307"/>
      <c r="LT56" s="307"/>
      <c r="LU56" s="307"/>
      <c r="LV56" s="307"/>
      <c r="LW56" s="307"/>
      <c r="LX56" s="307"/>
      <c r="LY56" s="307"/>
      <c r="LZ56" s="307"/>
      <c r="MA56" s="307"/>
      <c r="MB56" s="307"/>
      <c r="MC56" s="307"/>
      <c r="MD56" s="307"/>
      <c r="ME56" s="307"/>
      <c r="MF56" s="307"/>
      <c r="MG56" s="307"/>
      <c r="MH56" s="307"/>
      <c r="MI56" s="307"/>
      <c r="MJ56" s="307"/>
      <c r="MK56" s="307"/>
      <c r="ML56" s="307"/>
      <c r="MM56" s="307"/>
      <c r="MN56" s="307"/>
      <c r="MO56" s="307"/>
      <c r="MP56" s="307"/>
      <c r="MQ56" s="307"/>
      <c r="MR56" s="307"/>
      <c r="MS56" s="307"/>
      <c r="MT56" s="307"/>
      <c r="MU56" s="307"/>
      <c r="MV56" s="307"/>
      <c r="MW56" s="307"/>
      <c r="MX56" s="307"/>
      <c r="MY56" s="307"/>
      <c r="MZ56" s="307"/>
      <c r="NA56" s="307"/>
      <c r="NB56" s="307"/>
      <c r="NC56" s="307"/>
      <c r="ND56" s="307"/>
      <c r="NE56" s="307"/>
      <c r="NF56" s="307"/>
      <c r="NG56" s="307"/>
      <c r="NH56" s="307"/>
      <c r="NI56" s="307"/>
      <c r="NJ56" s="307"/>
      <c r="NK56" s="307"/>
      <c r="NL56" s="307"/>
      <c r="NM56" s="307"/>
      <c r="NN56" s="307"/>
      <c r="NO56" s="307"/>
      <c r="NP56" s="307"/>
      <c r="NQ56" s="307"/>
      <c r="NR56" s="307"/>
      <c r="NS56" s="307"/>
      <c r="NT56" s="307"/>
      <c r="NU56" s="307"/>
      <c r="NV56" s="307"/>
      <c r="NW56" s="307"/>
      <c r="NX56" s="307"/>
      <c r="NY56" s="307"/>
      <c r="NZ56" s="307"/>
      <c r="OA56" s="307"/>
      <c r="OB56" s="307"/>
      <c r="OC56" s="307"/>
      <c r="OD56" s="307"/>
      <c r="OE56" s="307"/>
      <c r="OF56" s="307"/>
      <c r="OG56" s="307"/>
      <c r="OH56" s="307"/>
      <c r="OI56" s="307"/>
      <c r="OJ56" s="307"/>
      <c r="OK56" s="307"/>
      <c r="OL56" s="307"/>
      <c r="OM56" s="307"/>
      <c r="ON56" s="307"/>
      <c r="OO56" s="307"/>
      <c r="OP56" s="307"/>
      <c r="OQ56" s="307"/>
      <c r="OR56" s="307"/>
      <c r="OS56" s="307"/>
      <c r="OT56" s="307"/>
      <c r="OU56" s="307"/>
      <c r="OV56" s="307"/>
      <c r="OW56" s="307"/>
      <c r="OX56" s="307"/>
      <c r="OY56" s="307"/>
      <c r="OZ56" s="307"/>
      <c r="PA56" s="307"/>
      <c r="PB56" s="307"/>
      <c r="PC56" s="307"/>
      <c r="PD56" s="307"/>
      <c r="PE56" s="307"/>
      <c r="PF56" s="307"/>
      <c r="PG56" s="307"/>
      <c r="PH56" s="307"/>
      <c r="PI56" s="307"/>
      <c r="PJ56" s="307"/>
      <c r="PK56" s="307"/>
      <c r="PL56" s="307"/>
      <c r="PM56" s="307"/>
      <c r="PN56" s="307"/>
      <c r="PO56" s="307"/>
      <c r="PP56" s="307"/>
      <c r="PQ56" s="307"/>
      <c r="PR56" s="307"/>
      <c r="PS56" s="307"/>
      <c r="PT56" s="307"/>
      <c r="PU56" s="307"/>
      <c r="PV56" s="307"/>
      <c r="PW56" s="307"/>
      <c r="PX56" s="307"/>
      <c r="PY56" s="307"/>
      <c r="PZ56" s="307"/>
      <c r="QA56" s="307"/>
      <c r="QB56" s="307"/>
      <c r="QC56" s="307"/>
      <c r="QD56" s="307"/>
      <c r="QE56" s="307"/>
      <c r="QF56" s="307"/>
      <c r="QG56" s="307"/>
      <c r="QH56" s="307"/>
      <c r="QI56" s="307"/>
      <c r="QJ56" s="307"/>
      <c r="QK56" s="307"/>
      <c r="QL56" s="307"/>
      <c r="QM56" s="307"/>
      <c r="QN56" s="307"/>
      <c r="QO56" s="307"/>
      <c r="QP56" s="307"/>
      <c r="QQ56" s="307"/>
      <c r="QR56" s="307"/>
      <c r="QS56" s="307"/>
      <c r="QT56" s="307"/>
      <c r="QU56" s="307"/>
      <c r="QV56" s="307"/>
      <c r="QW56" s="307"/>
      <c r="QX56" s="307"/>
      <c r="QY56" s="307"/>
      <c r="QZ56" s="307"/>
      <c r="RA56" s="307"/>
      <c r="RB56" s="307"/>
      <c r="RC56" s="307"/>
      <c r="RD56" s="307"/>
      <c r="RE56" s="307"/>
      <c r="RF56" s="307"/>
      <c r="RG56" s="307"/>
      <c r="RH56" s="307"/>
      <c r="RI56" s="307"/>
      <c r="RJ56" s="307"/>
      <c r="RK56" s="307"/>
      <c r="RL56" s="307"/>
      <c r="RM56" s="307"/>
      <c r="RN56" s="307"/>
      <c r="RO56" s="307"/>
      <c r="RP56" s="307"/>
      <c r="RQ56" s="307"/>
      <c r="RR56" s="307"/>
      <c r="RS56" s="307"/>
      <c r="RT56" s="307"/>
      <c r="RU56" s="307"/>
      <c r="RV56" s="307"/>
      <c r="RW56" s="307"/>
      <c r="RX56" s="307"/>
      <c r="RY56" s="307"/>
      <c r="RZ56" s="307"/>
      <c r="SA56" s="307"/>
      <c r="SB56" s="307"/>
      <c r="SC56" s="307"/>
      <c r="SD56" s="307"/>
      <c r="SE56" s="307"/>
      <c r="SF56" s="307"/>
      <c r="SG56" s="307"/>
      <c r="SH56" s="307"/>
      <c r="SI56" s="307"/>
      <c r="SJ56" s="307"/>
      <c r="SK56" s="307"/>
      <c r="SL56" s="307"/>
      <c r="SM56" s="307"/>
      <c r="SN56" s="307"/>
      <c r="SO56" s="307"/>
      <c r="SP56" s="307"/>
      <c r="SQ56" s="307"/>
      <c r="SR56" s="307"/>
      <c r="SS56" s="307"/>
      <c r="ST56" s="307"/>
      <c r="SU56" s="307"/>
      <c r="SV56" s="307"/>
      <c r="SW56" s="307"/>
      <c r="SX56" s="307"/>
      <c r="SY56" s="307"/>
      <c r="SZ56" s="307"/>
      <c r="TA56" s="307"/>
      <c r="TB56" s="307"/>
      <c r="TC56" s="307"/>
      <c r="TD56" s="307"/>
      <c r="TE56" s="307"/>
      <c r="TF56" s="307"/>
      <c r="TG56" s="307"/>
      <c r="TH56" s="307"/>
      <c r="TI56" s="307"/>
      <c r="TJ56" s="307"/>
      <c r="TK56" s="307"/>
      <c r="TL56" s="307"/>
      <c r="TM56" s="307"/>
      <c r="TN56" s="307"/>
      <c r="TO56" s="307"/>
      <c r="TP56" s="307"/>
      <c r="TQ56" s="307"/>
      <c r="TR56" s="307"/>
      <c r="TS56" s="307"/>
      <c r="TT56" s="307"/>
      <c r="TU56" s="307"/>
      <c r="TV56" s="307"/>
      <c r="TW56" s="307"/>
      <c r="TX56" s="307"/>
      <c r="TY56" s="307"/>
      <c r="TZ56" s="307"/>
      <c r="UA56" s="307"/>
      <c r="UB56" s="307"/>
      <c r="UC56" s="307"/>
      <c r="UD56" s="307"/>
      <c r="UE56" s="307"/>
      <c r="UF56" s="307"/>
      <c r="UG56" s="307"/>
      <c r="UH56" s="307"/>
      <c r="UI56" s="307"/>
      <c r="UJ56" s="307"/>
      <c r="UK56" s="307"/>
      <c r="UL56" s="307"/>
      <c r="UM56" s="307"/>
      <c r="UN56" s="307"/>
      <c r="UO56" s="307"/>
      <c r="UP56" s="307"/>
      <c r="UQ56" s="307"/>
      <c r="UR56" s="307"/>
      <c r="US56" s="307"/>
      <c r="UT56" s="307"/>
      <c r="UU56" s="307"/>
      <c r="UV56" s="307"/>
      <c r="UW56" s="307"/>
      <c r="UX56" s="307"/>
      <c r="UY56" s="307"/>
      <c r="UZ56" s="307"/>
      <c r="VA56" s="307"/>
      <c r="VB56" s="307"/>
      <c r="VC56" s="307"/>
      <c r="VD56" s="307"/>
      <c r="VE56" s="307"/>
      <c r="VF56" s="307"/>
      <c r="VG56" s="307"/>
      <c r="VH56" s="307"/>
      <c r="VI56" s="307"/>
      <c r="VJ56" s="307"/>
      <c r="VK56" s="307"/>
      <c r="VL56" s="307"/>
      <c r="VM56" s="307"/>
      <c r="VN56" s="307"/>
      <c r="VO56" s="307"/>
      <c r="VP56" s="307"/>
      <c r="VQ56" s="307"/>
      <c r="VR56" s="307"/>
      <c r="VS56" s="307"/>
      <c r="VT56" s="307"/>
      <c r="VU56" s="307"/>
      <c r="VV56" s="307"/>
      <c r="VW56" s="307"/>
      <c r="VX56" s="307"/>
      <c r="VY56" s="307"/>
      <c r="VZ56" s="307"/>
      <c r="WA56" s="307"/>
      <c r="WB56" s="307"/>
      <c r="WC56" s="307"/>
      <c r="WD56" s="307"/>
      <c r="WE56" s="307"/>
      <c r="WF56" s="307"/>
      <c r="WG56" s="307"/>
      <c r="WH56" s="307"/>
      <c r="WI56" s="307"/>
      <c r="WJ56" s="307"/>
      <c r="WK56" s="307"/>
      <c r="WL56" s="307"/>
      <c r="WM56" s="307"/>
      <c r="WN56" s="307"/>
      <c r="WO56" s="307"/>
      <c r="WP56" s="307"/>
      <c r="WQ56" s="307"/>
      <c r="WR56" s="307"/>
      <c r="WS56" s="307"/>
      <c r="WT56" s="307"/>
      <c r="WU56" s="307"/>
      <c r="WV56" s="307"/>
      <c r="WW56" s="307"/>
      <c r="WX56" s="307"/>
      <c r="WY56" s="307"/>
      <c r="WZ56" s="307"/>
      <c r="XA56" s="307"/>
      <c r="XB56" s="307"/>
      <c r="XC56" s="307"/>
      <c r="XD56" s="307"/>
      <c r="XE56" s="307"/>
      <c r="XF56" s="307"/>
      <c r="XG56" s="307"/>
      <c r="XH56" s="307"/>
      <c r="XI56" s="307"/>
      <c r="XJ56" s="307"/>
      <c r="XK56" s="307"/>
      <c r="XL56" s="307"/>
      <c r="XM56" s="307"/>
      <c r="XN56" s="307"/>
      <c r="XO56" s="307"/>
      <c r="XP56" s="307"/>
      <c r="XQ56" s="307"/>
      <c r="XR56" s="307"/>
      <c r="XS56" s="307"/>
      <c r="XT56" s="307"/>
      <c r="XU56" s="307"/>
      <c r="XV56" s="307"/>
      <c r="XW56" s="307"/>
      <c r="XX56" s="307"/>
      <c r="XY56" s="307"/>
      <c r="XZ56" s="307"/>
      <c r="YA56" s="307"/>
      <c r="YB56" s="307"/>
      <c r="YC56" s="307"/>
      <c r="YD56" s="307"/>
      <c r="YE56" s="307"/>
      <c r="YF56" s="307"/>
      <c r="YG56" s="307"/>
      <c r="YH56" s="307"/>
      <c r="YI56" s="307"/>
      <c r="YJ56" s="307"/>
      <c r="YK56" s="307"/>
      <c r="YL56" s="307"/>
      <c r="YM56" s="307"/>
      <c r="YN56" s="307"/>
      <c r="YO56" s="307"/>
      <c r="YP56" s="307"/>
      <c r="YQ56" s="307"/>
      <c r="YR56" s="307"/>
      <c r="YS56" s="307"/>
      <c r="YT56" s="307"/>
      <c r="YU56" s="307"/>
      <c r="YV56" s="307"/>
      <c r="YW56" s="307"/>
      <c r="YX56" s="307"/>
      <c r="YY56" s="307"/>
      <c r="YZ56" s="307"/>
      <c r="ZA56" s="307"/>
      <c r="ZB56" s="307"/>
      <c r="ZC56" s="307"/>
      <c r="ZD56" s="307"/>
      <c r="ZE56" s="307"/>
      <c r="ZF56" s="307"/>
      <c r="ZG56" s="307"/>
      <c r="ZH56" s="307"/>
      <c r="ZI56" s="307"/>
      <c r="ZJ56" s="307"/>
      <c r="ZK56" s="307"/>
      <c r="ZL56" s="307"/>
      <c r="ZM56" s="307"/>
      <c r="ZN56" s="307"/>
      <c r="ZO56" s="307"/>
      <c r="ZP56" s="307"/>
      <c r="ZQ56" s="307"/>
      <c r="ZR56" s="307"/>
      <c r="ZS56" s="307"/>
      <c r="ZT56" s="307"/>
      <c r="ZU56" s="307"/>
      <c r="ZV56" s="307"/>
      <c r="ZW56" s="307"/>
      <c r="ZX56" s="307"/>
      <c r="ZY56" s="307"/>
      <c r="ZZ56" s="307"/>
      <c r="AAA56" s="307"/>
    </row>
    <row r="57" spans="1:703" s="165" customFormat="1" ht="23.1" customHeight="1">
      <c r="A57" s="334"/>
      <c r="B57" s="199" t="s">
        <v>18</v>
      </c>
      <c r="C57" s="400" t="s">
        <v>277</v>
      </c>
      <c r="D57" s="151">
        <v>26.540745191753846</v>
      </c>
      <c r="E57" s="151">
        <v>-26.429760447458094</v>
      </c>
      <c r="F57" s="151">
        <v>-15.927840338806387</v>
      </c>
      <c r="G57" s="151">
        <v>7.9767296088236517</v>
      </c>
      <c r="H57" s="151">
        <v>-10.136439878490455</v>
      </c>
      <c r="I57" s="151">
        <v>-18.422465778360898</v>
      </c>
      <c r="J57" s="151">
        <v>23.715403964358849</v>
      </c>
      <c r="K57" s="151">
        <v>3.5057540739309445</v>
      </c>
      <c r="L57" s="151">
        <v>34.970279917381262</v>
      </c>
      <c r="M57" s="151">
        <v>-3.3454980179076665</v>
      </c>
      <c r="N57" s="151">
        <v>-22.129386025021091</v>
      </c>
      <c r="O57" s="151">
        <v>-45.245069592837993</v>
      </c>
      <c r="P57" s="151">
        <v>48.919838903853631</v>
      </c>
      <c r="Q57" s="151">
        <v>5.718984687604789</v>
      </c>
      <c r="R57" s="151">
        <v>-10.830386547982652</v>
      </c>
      <c r="S57" s="151">
        <v>-4.1980363050177498</v>
      </c>
      <c r="T57" s="151">
        <v>-0.23703882803320919</v>
      </c>
      <c r="U57" s="151">
        <v>-6.1681130898545877</v>
      </c>
      <c r="V57" s="151">
        <v>-10.155529345395687</v>
      </c>
      <c r="W57" s="307"/>
      <c r="X57" s="307"/>
      <c r="Y57" s="307"/>
      <c r="Z57" s="307"/>
      <c r="AA57" s="307"/>
      <c r="AB57" s="307"/>
      <c r="AC57" s="307"/>
      <c r="AD57" s="307"/>
      <c r="AE57" s="307"/>
      <c r="AF57" s="307"/>
      <c r="AG57" s="307"/>
      <c r="AH57" s="307"/>
      <c r="AI57" s="307"/>
      <c r="AJ57" s="307"/>
      <c r="AK57" s="307"/>
      <c r="AL57" s="307"/>
      <c r="AM57" s="307"/>
      <c r="AN57" s="307"/>
      <c r="AO57" s="307"/>
      <c r="AP57" s="307"/>
      <c r="AQ57" s="307"/>
      <c r="AR57" s="307"/>
      <c r="AS57" s="307"/>
      <c r="AT57" s="307"/>
      <c r="AU57" s="307"/>
      <c r="AV57" s="307"/>
      <c r="AW57" s="307"/>
      <c r="AX57" s="307"/>
      <c r="AY57" s="307"/>
      <c r="AZ57" s="307"/>
      <c r="BA57" s="307"/>
      <c r="BB57" s="307"/>
      <c r="BC57" s="307"/>
      <c r="BD57" s="307"/>
      <c r="BE57" s="307"/>
      <c r="BF57" s="307"/>
      <c r="BG57" s="307"/>
      <c r="BH57" s="307"/>
      <c r="BI57" s="307"/>
      <c r="BJ57" s="307"/>
      <c r="BK57" s="307"/>
      <c r="BL57" s="307"/>
      <c r="BM57" s="307"/>
      <c r="BN57" s="307"/>
      <c r="BO57" s="307"/>
      <c r="BP57" s="307"/>
      <c r="BQ57" s="307"/>
      <c r="BR57" s="307"/>
      <c r="BS57" s="307"/>
      <c r="BT57" s="307"/>
      <c r="BU57" s="307"/>
      <c r="BV57" s="307"/>
      <c r="BW57" s="307"/>
      <c r="BX57" s="307"/>
      <c r="BY57" s="307"/>
      <c r="BZ57" s="307"/>
      <c r="CA57" s="307"/>
      <c r="CB57" s="307"/>
      <c r="CC57" s="307"/>
      <c r="CD57" s="307"/>
      <c r="CE57" s="307"/>
      <c r="CF57" s="307"/>
      <c r="CG57" s="307"/>
      <c r="CH57" s="307"/>
      <c r="CI57" s="307"/>
      <c r="CJ57" s="307"/>
      <c r="CK57" s="307"/>
      <c r="CL57" s="307"/>
      <c r="CM57" s="307"/>
      <c r="CN57" s="307"/>
      <c r="CO57" s="307"/>
      <c r="CP57" s="307"/>
      <c r="CQ57" s="307"/>
      <c r="CR57" s="307"/>
      <c r="CS57" s="307"/>
      <c r="CT57" s="307"/>
      <c r="CU57" s="307"/>
      <c r="CV57" s="307"/>
      <c r="CW57" s="307"/>
      <c r="CX57" s="307"/>
      <c r="CY57" s="307"/>
      <c r="CZ57" s="307"/>
      <c r="DA57" s="307"/>
      <c r="DB57" s="307"/>
      <c r="DC57" s="307"/>
      <c r="DD57" s="307"/>
      <c r="DE57" s="307"/>
      <c r="DF57" s="307"/>
      <c r="DG57" s="307"/>
      <c r="DH57" s="307"/>
      <c r="DI57" s="307"/>
      <c r="DJ57" s="307"/>
      <c r="DK57" s="307"/>
      <c r="DL57" s="307"/>
      <c r="DM57" s="307"/>
      <c r="DN57" s="307"/>
      <c r="DO57" s="307"/>
      <c r="DP57" s="307"/>
      <c r="DQ57" s="307"/>
      <c r="DR57" s="307"/>
      <c r="DS57" s="307"/>
      <c r="DT57" s="307"/>
      <c r="DU57" s="307"/>
      <c r="DV57" s="307"/>
      <c r="DW57" s="307"/>
      <c r="DX57" s="307"/>
      <c r="DY57" s="307"/>
      <c r="DZ57" s="307"/>
      <c r="EA57" s="307"/>
      <c r="EB57" s="307"/>
      <c r="EC57" s="307"/>
      <c r="ED57" s="307"/>
      <c r="EE57" s="307"/>
      <c r="EF57" s="307"/>
      <c r="EG57" s="307"/>
      <c r="EH57" s="307"/>
      <c r="EI57" s="307"/>
      <c r="EJ57" s="307"/>
      <c r="EK57" s="307"/>
      <c r="EL57" s="307"/>
      <c r="EM57" s="307"/>
      <c r="EN57" s="307"/>
      <c r="EO57" s="307"/>
      <c r="EP57" s="307"/>
      <c r="EQ57" s="307"/>
      <c r="ER57" s="307"/>
      <c r="ES57" s="307"/>
      <c r="ET57" s="307"/>
      <c r="EU57" s="307"/>
      <c r="EV57" s="307"/>
      <c r="EW57" s="307"/>
      <c r="EX57" s="307"/>
      <c r="EY57" s="307"/>
      <c r="EZ57" s="307"/>
      <c r="FA57" s="307"/>
      <c r="FB57" s="307"/>
      <c r="FC57" s="307"/>
      <c r="FD57" s="307"/>
      <c r="FE57" s="307"/>
      <c r="FF57" s="307"/>
      <c r="FG57" s="307"/>
      <c r="FH57" s="307"/>
      <c r="FI57" s="307"/>
      <c r="FJ57" s="307"/>
      <c r="FK57" s="307"/>
      <c r="FL57" s="307"/>
      <c r="FM57" s="307"/>
      <c r="FN57" s="307"/>
      <c r="FO57" s="307"/>
      <c r="FP57" s="307"/>
      <c r="FQ57" s="307"/>
      <c r="FR57" s="307"/>
      <c r="FS57" s="307"/>
      <c r="FT57" s="307"/>
      <c r="FU57" s="307"/>
      <c r="FV57" s="307"/>
      <c r="FW57" s="307"/>
      <c r="FX57" s="307"/>
      <c r="FY57" s="307"/>
      <c r="FZ57" s="307"/>
      <c r="GA57" s="307"/>
      <c r="GB57" s="307"/>
      <c r="GC57" s="307"/>
      <c r="GD57" s="307"/>
      <c r="GE57" s="307"/>
      <c r="GF57" s="307"/>
      <c r="GG57" s="307"/>
      <c r="GH57" s="307"/>
      <c r="GI57" s="307"/>
      <c r="GJ57" s="307"/>
      <c r="GK57" s="307"/>
      <c r="GL57" s="307"/>
      <c r="GM57" s="307"/>
      <c r="GN57" s="307"/>
      <c r="GO57" s="307"/>
      <c r="GP57" s="307"/>
      <c r="GQ57" s="307"/>
      <c r="GR57" s="307"/>
      <c r="GS57" s="307"/>
      <c r="GT57" s="307"/>
      <c r="GU57" s="307"/>
      <c r="GV57" s="307"/>
      <c r="GW57" s="307"/>
      <c r="GX57" s="307"/>
      <c r="GY57" s="307"/>
      <c r="GZ57" s="307"/>
      <c r="HA57" s="307"/>
      <c r="HB57" s="307"/>
      <c r="HC57" s="307"/>
      <c r="HD57" s="307"/>
      <c r="HE57" s="307"/>
      <c r="HF57" s="307"/>
      <c r="HG57" s="307"/>
      <c r="HH57" s="307"/>
      <c r="HI57" s="307"/>
      <c r="HJ57" s="307"/>
      <c r="HK57" s="307"/>
      <c r="HL57" s="307"/>
      <c r="HM57" s="307"/>
      <c r="HN57" s="307"/>
      <c r="HO57" s="307"/>
      <c r="HP57" s="307"/>
      <c r="HQ57" s="307"/>
      <c r="HR57" s="307"/>
      <c r="HS57" s="307"/>
      <c r="HT57" s="307"/>
      <c r="HU57" s="307"/>
      <c r="HV57" s="307"/>
      <c r="HW57" s="307"/>
      <c r="HX57" s="307"/>
      <c r="HY57" s="307"/>
      <c r="HZ57" s="307"/>
      <c r="IA57" s="307"/>
      <c r="IB57" s="307"/>
      <c r="IC57" s="307"/>
      <c r="ID57" s="307"/>
      <c r="IE57" s="307"/>
      <c r="IF57" s="307"/>
      <c r="IG57" s="307"/>
      <c r="IH57" s="307"/>
      <c r="II57" s="307"/>
      <c r="IJ57" s="307"/>
      <c r="IK57" s="307"/>
      <c r="IL57" s="307"/>
      <c r="IM57" s="307"/>
      <c r="IN57" s="307"/>
      <c r="IO57" s="307"/>
      <c r="IP57" s="307"/>
      <c r="IQ57" s="307"/>
      <c r="IR57" s="307"/>
      <c r="IS57" s="307"/>
      <c r="IT57" s="307"/>
      <c r="IU57" s="307"/>
      <c r="IV57" s="307"/>
      <c r="IW57" s="307"/>
      <c r="IX57" s="307"/>
      <c r="IY57" s="307"/>
      <c r="IZ57" s="307"/>
      <c r="JA57" s="307"/>
      <c r="JB57" s="307"/>
      <c r="JC57" s="307"/>
      <c r="JD57" s="307"/>
      <c r="JE57" s="307"/>
      <c r="JF57" s="307"/>
      <c r="JG57" s="307"/>
      <c r="JH57" s="307"/>
      <c r="JI57" s="307"/>
      <c r="JJ57" s="307"/>
      <c r="JK57" s="307"/>
      <c r="JL57" s="307"/>
      <c r="JM57" s="307"/>
      <c r="JN57" s="307"/>
      <c r="JO57" s="307"/>
      <c r="JP57" s="307"/>
      <c r="JQ57" s="307"/>
      <c r="JR57" s="307"/>
      <c r="JS57" s="307"/>
      <c r="JT57" s="307"/>
      <c r="JU57" s="307"/>
      <c r="JV57" s="307"/>
      <c r="JW57" s="307"/>
      <c r="JX57" s="307"/>
      <c r="JY57" s="307"/>
      <c r="JZ57" s="307"/>
      <c r="KA57" s="307"/>
      <c r="KB57" s="307"/>
      <c r="KC57" s="307"/>
      <c r="KD57" s="307"/>
      <c r="KE57" s="307"/>
      <c r="KF57" s="307"/>
      <c r="KG57" s="307"/>
      <c r="KH57" s="307"/>
      <c r="KI57" s="307"/>
      <c r="KJ57" s="307"/>
      <c r="KK57" s="307"/>
      <c r="KL57" s="307"/>
      <c r="KM57" s="307"/>
      <c r="KN57" s="307"/>
      <c r="KO57" s="307"/>
      <c r="KP57" s="307"/>
      <c r="KQ57" s="307"/>
      <c r="KR57" s="307"/>
      <c r="KS57" s="307"/>
      <c r="KT57" s="307"/>
      <c r="KU57" s="307"/>
      <c r="KV57" s="307"/>
      <c r="KW57" s="307"/>
      <c r="KX57" s="307"/>
      <c r="KY57" s="307"/>
      <c r="KZ57" s="307"/>
      <c r="LA57" s="307"/>
      <c r="LB57" s="307"/>
      <c r="LC57" s="307"/>
      <c r="LD57" s="307"/>
      <c r="LE57" s="307"/>
      <c r="LF57" s="307"/>
      <c r="LG57" s="307"/>
      <c r="LH57" s="307"/>
      <c r="LI57" s="307"/>
      <c r="LJ57" s="307"/>
      <c r="LK57" s="307"/>
      <c r="LL57" s="307"/>
      <c r="LM57" s="307"/>
      <c r="LN57" s="307"/>
      <c r="LO57" s="307"/>
      <c r="LP57" s="307"/>
      <c r="LQ57" s="307"/>
      <c r="LR57" s="307"/>
      <c r="LS57" s="307"/>
      <c r="LT57" s="307"/>
      <c r="LU57" s="307"/>
      <c r="LV57" s="307"/>
      <c r="LW57" s="307"/>
      <c r="LX57" s="307"/>
      <c r="LY57" s="307"/>
      <c r="LZ57" s="307"/>
      <c r="MA57" s="307"/>
      <c r="MB57" s="307"/>
      <c r="MC57" s="307"/>
      <c r="MD57" s="307"/>
      <c r="ME57" s="307"/>
      <c r="MF57" s="307"/>
      <c r="MG57" s="307"/>
      <c r="MH57" s="307"/>
      <c r="MI57" s="307"/>
      <c r="MJ57" s="307"/>
      <c r="MK57" s="307"/>
      <c r="ML57" s="307"/>
      <c r="MM57" s="307"/>
      <c r="MN57" s="307"/>
      <c r="MO57" s="307"/>
      <c r="MP57" s="307"/>
      <c r="MQ57" s="307"/>
      <c r="MR57" s="307"/>
      <c r="MS57" s="307"/>
      <c r="MT57" s="307"/>
      <c r="MU57" s="307"/>
      <c r="MV57" s="307"/>
      <c r="MW57" s="307"/>
      <c r="MX57" s="307"/>
      <c r="MY57" s="307"/>
      <c r="MZ57" s="307"/>
      <c r="NA57" s="307"/>
      <c r="NB57" s="307"/>
      <c r="NC57" s="307"/>
      <c r="ND57" s="307"/>
      <c r="NE57" s="307"/>
      <c r="NF57" s="307"/>
      <c r="NG57" s="307"/>
      <c r="NH57" s="307"/>
      <c r="NI57" s="307"/>
      <c r="NJ57" s="307"/>
      <c r="NK57" s="307"/>
      <c r="NL57" s="307"/>
      <c r="NM57" s="307"/>
      <c r="NN57" s="307"/>
      <c r="NO57" s="307"/>
      <c r="NP57" s="307"/>
      <c r="NQ57" s="307"/>
      <c r="NR57" s="307"/>
      <c r="NS57" s="307"/>
      <c r="NT57" s="307"/>
      <c r="NU57" s="307"/>
      <c r="NV57" s="307"/>
      <c r="NW57" s="307"/>
      <c r="NX57" s="307"/>
      <c r="NY57" s="307"/>
      <c r="NZ57" s="307"/>
      <c r="OA57" s="307"/>
      <c r="OB57" s="307"/>
      <c r="OC57" s="307"/>
      <c r="OD57" s="307"/>
      <c r="OE57" s="307"/>
      <c r="OF57" s="307"/>
      <c r="OG57" s="307"/>
      <c r="OH57" s="307"/>
      <c r="OI57" s="307"/>
      <c r="OJ57" s="307"/>
      <c r="OK57" s="307"/>
      <c r="OL57" s="307"/>
      <c r="OM57" s="307"/>
      <c r="ON57" s="307"/>
      <c r="OO57" s="307"/>
      <c r="OP57" s="307"/>
      <c r="OQ57" s="307"/>
      <c r="OR57" s="307"/>
      <c r="OS57" s="307"/>
      <c r="OT57" s="307"/>
      <c r="OU57" s="307"/>
      <c r="OV57" s="307"/>
      <c r="OW57" s="307"/>
      <c r="OX57" s="307"/>
      <c r="OY57" s="307"/>
      <c r="OZ57" s="307"/>
      <c r="PA57" s="307"/>
      <c r="PB57" s="307"/>
      <c r="PC57" s="307"/>
      <c r="PD57" s="307"/>
      <c r="PE57" s="307"/>
      <c r="PF57" s="307"/>
      <c r="PG57" s="307"/>
      <c r="PH57" s="307"/>
      <c r="PI57" s="307"/>
      <c r="PJ57" s="307"/>
      <c r="PK57" s="307"/>
      <c r="PL57" s="307"/>
      <c r="PM57" s="307"/>
      <c r="PN57" s="307"/>
      <c r="PO57" s="307"/>
      <c r="PP57" s="307"/>
      <c r="PQ57" s="307"/>
      <c r="PR57" s="307"/>
      <c r="PS57" s="307"/>
      <c r="PT57" s="307"/>
      <c r="PU57" s="307"/>
      <c r="PV57" s="307"/>
      <c r="PW57" s="307"/>
      <c r="PX57" s="307"/>
      <c r="PY57" s="307"/>
      <c r="PZ57" s="307"/>
      <c r="QA57" s="307"/>
      <c r="QB57" s="307"/>
      <c r="QC57" s="307"/>
      <c r="QD57" s="307"/>
      <c r="QE57" s="307"/>
      <c r="QF57" s="307"/>
      <c r="QG57" s="307"/>
      <c r="QH57" s="307"/>
      <c r="QI57" s="307"/>
      <c r="QJ57" s="307"/>
      <c r="QK57" s="307"/>
      <c r="QL57" s="307"/>
      <c r="QM57" s="307"/>
      <c r="QN57" s="307"/>
      <c r="QO57" s="307"/>
      <c r="QP57" s="307"/>
      <c r="QQ57" s="307"/>
      <c r="QR57" s="307"/>
      <c r="QS57" s="307"/>
      <c r="QT57" s="307"/>
      <c r="QU57" s="307"/>
      <c r="QV57" s="307"/>
      <c r="QW57" s="307"/>
      <c r="QX57" s="307"/>
      <c r="QY57" s="307"/>
      <c r="QZ57" s="307"/>
      <c r="RA57" s="307"/>
      <c r="RB57" s="307"/>
      <c r="RC57" s="307"/>
      <c r="RD57" s="307"/>
      <c r="RE57" s="307"/>
      <c r="RF57" s="307"/>
      <c r="RG57" s="307"/>
      <c r="RH57" s="307"/>
      <c r="RI57" s="307"/>
      <c r="RJ57" s="307"/>
      <c r="RK57" s="307"/>
      <c r="RL57" s="307"/>
      <c r="RM57" s="307"/>
      <c r="RN57" s="307"/>
      <c r="RO57" s="307"/>
      <c r="RP57" s="307"/>
      <c r="RQ57" s="307"/>
      <c r="RR57" s="307"/>
      <c r="RS57" s="307"/>
      <c r="RT57" s="307"/>
      <c r="RU57" s="307"/>
      <c r="RV57" s="307"/>
      <c r="RW57" s="307"/>
      <c r="RX57" s="307"/>
      <c r="RY57" s="307"/>
      <c r="RZ57" s="307"/>
      <c r="SA57" s="307"/>
      <c r="SB57" s="307"/>
      <c r="SC57" s="307"/>
      <c r="SD57" s="307"/>
      <c r="SE57" s="307"/>
      <c r="SF57" s="307"/>
      <c r="SG57" s="307"/>
      <c r="SH57" s="307"/>
      <c r="SI57" s="307"/>
      <c r="SJ57" s="307"/>
      <c r="SK57" s="307"/>
      <c r="SL57" s="307"/>
      <c r="SM57" s="307"/>
      <c r="SN57" s="307"/>
      <c r="SO57" s="307"/>
      <c r="SP57" s="307"/>
      <c r="SQ57" s="307"/>
      <c r="SR57" s="307"/>
      <c r="SS57" s="307"/>
      <c r="ST57" s="307"/>
      <c r="SU57" s="307"/>
      <c r="SV57" s="307"/>
      <c r="SW57" s="307"/>
      <c r="SX57" s="307"/>
      <c r="SY57" s="307"/>
      <c r="SZ57" s="307"/>
      <c r="TA57" s="307"/>
      <c r="TB57" s="307"/>
      <c r="TC57" s="307"/>
      <c r="TD57" s="307"/>
      <c r="TE57" s="307"/>
      <c r="TF57" s="307"/>
      <c r="TG57" s="307"/>
      <c r="TH57" s="307"/>
      <c r="TI57" s="307"/>
      <c r="TJ57" s="307"/>
      <c r="TK57" s="307"/>
      <c r="TL57" s="307"/>
      <c r="TM57" s="307"/>
      <c r="TN57" s="307"/>
      <c r="TO57" s="307"/>
      <c r="TP57" s="307"/>
      <c r="TQ57" s="307"/>
      <c r="TR57" s="307"/>
      <c r="TS57" s="307"/>
      <c r="TT57" s="307"/>
      <c r="TU57" s="307"/>
      <c r="TV57" s="307"/>
      <c r="TW57" s="307"/>
      <c r="TX57" s="307"/>
      <c r="TY57" s="307"/>
      <c r="TZ57" s="307"/>
      <c r="UA57" s="307"/>
      <c r="UB57" s="307"/>
      <c r="UC57" s="307"/>
      <c r="UD57" s="307"/>
      <c r="UE57" s="307"/>
      <c r="UF57" s="307"/>
      <c r="UG57" s="307"/>
      <c r="UH57" s="307"/>
      <c r="UI57" s="307"/>
      <c r="UJ57" s="307"/>
      <c r="UK57" s="307"/>
      <c r="UL57" s="307"/>
      <c r="UM57" s="307"/>
      <c r="UN57" s="307"/>
      <c r="UO57" s="307"/>
      <c r="UP57" s="307"/>
      <c r="UQ57" s="307"/>
      <c r="UR57" s="307"/>
      <c r="US57" s="307"/>
      <c r="UT57" s="307"/>
      <c r="UU57" s="307"/>
      <c r="UV57" s="307"/>
      <c r="UW57" s="307"/>
      <c r="UX57" s="307"/>
      <c r="UY57" s="307"/>
      <c r="UZ57" s="307"/>
      <c r="VA57" s="307"/>
      <c r="VB57" s="307"/>
      <c r="VC57" s="307"/>
      <c r="VD57" s="307"/>
      <c r="VE57" s="307"/>
      <c r="VF57" s="307"/>
      <c r="VG57" s="307"/>
      <c r="VH57" s="307"/>
      <c r="VI57" s="307"/>
      <c r="VJ57" s="307"/>
      <c r="VK57" s="307"/>
      <c r="VL57" s="307"/>
      <c r="VM57" s="307"/>
      <c r="VN57" s="307"/>
      <c r="VO57" s="307"/>
      <c r="VP57" s="307"/>
      <c r="VQ57" s="307"/>
      <c r="VR57" s="307"/>
      <c r="VS57" s="307"/>
      <c r="VT57" s="307"/>
      <c r="VU57" s="307"/>
      <c r="VV57" s="307"/>
      <c r="VW57" s="307"/>
      <c r="VX57" s="307"/>
      <c r="VY57" s="307"/>
      <c r="VZ57" s="307"/>
      <c r="WA57" s="307"/>
      <c r="WB57" s="307"/>
      <c r="WC57" s="307"/>
      <c r="WD57" s="307"/>
      <c r="WE57" s="307"/>
      <c r="WF57" s="307"/>
      <c r="WG57" s="307"/>
      <c r="WH57" s="307"/>
      <c r="WI57" s="307"/>
      <c r="WJ57" s="307"/>
      <c r="WK57" s="307"/>
      <c r="WL57" s="307"/>
      <c r="WM57" s="307"/>
      <c r="WN57" s="307"/>
      <c r="WO57" s="307"/>
      <c r="WP57" s="307"/>
      <c r="WQ57" s="307"/>
      <c r="WR57" s="307"/>
      <c r="WS57" s="307"/>
      <c r="WT57" s="307"/>
      <c r="WU57" s="307"/>
      <c r="WV57" s="307"/>
      <c r="WW57" s="307"/>
      <c r="WX57" s="307"/>
      <c r="WY57" s="307"/>
      <c r="WZ57" s="307"/>
      <c r="XA57" s="307"/>
      <c r="XB57" s="307"/>
      <c r="XC57" s="307"/>
      <c r="XD57" s="307"/>
      <c r="XE57" s="307"/>
      <c r="XF57" s="307"/>
      <c r="XG57" s="307"/>
      <c r="XH57" s="307"/>
      <c r="XI57" s="307"/>
      <c r="XJ57" s="307"/>
      <c r="XK57" s="307"/>
      <c r="XL57" s="307"/>
      <c r="XM57" s="307"/>
      <c r="XN57" s="307"/>
      <c r="XO57" s="307"/>
      <c r="XP57" s="307"/>
      <c r="XQ57" s="307"/>
      <c r="XR57" s="307"/>
      <c r="XS57" s="307"/>
      <c r="XT57" s="307"/>
      <c r="XU57" s="307"/>
      <c r="XV57" s="307"/>
      <c r="XW57" s="307"/>
      <c r="XX57" s="307"/>
      <c r="XY57" s="307"/>
      <c r="XZ57" s="307"/>
      <c r="YA57" s="307"/>
      <c r="YB57" s="307"/>
      <c r="YC57" s="307"/>
      <c r="YD57" s="307"/>
      <c r="YE57" s="307"/>
      <c r="YF57" s="307"/>
      <c r="YG57" s="307"/>
      <c r="YH57" s="307"/>
      <c r="YI57" s="307"/>
      <c r="YJ57" s="307"/>
      <c r="YK57" s="307"/>
      <c r="YL57" s="307"/>
      <c r="YM57" s="307"/>
      <c r="YN57" s="307"/>
      <c r="YO57" s="307"/>
      <c r="YP57" s="307"/>
      <c r="YQ57" s="307"/>
      <c r="YR57" s="307"/>
      <c r="YS57" s="307"/>
      <c r="YT57" s="307"/>
      <c r="YU57" s="307"/>
      <c r="YV57" s="307"/>
      <c r="YW57" s="307"/>
      <c r="YX57" s="307"/>
      <c r="YY57" s="307"/>
      <c r="YZ57" s="307"/>
      <c r="ZA57" s="307"/>
      <c r="ZB57" s="307"/>
      <c r="ZC57" s="307"/>
      <c r="ZD57" s="307"/>
      <c r="ZE57" s="307"/>
      <c r="ZF57" s="307"/>
      <c r="ZG57" s="307"/>
      <c r="ZH57" s="307"/>
      <c r="ZI57" s="307"/>
      <c r="ZJ57" s="307"/>
      <c r="ZK57" s="307"/>
      <c r="ZL57" s="307"/>
      <c r="ZM57" s="307"/>
      <c r="ZN57" s="307"/>
      <c r="ZO57" s="307"/>
      <c r="ZP57" s="307"/>
      <c r="ZQ57" s="307"/>
      <c r="ZR57" s="307"/>
      <c r="ZS57" s="307"/>
      <c r="ZT57" s="307"/>
      <c r="ZU57" s="307"/>
      <c r="ZV57" s="307"/>
      <c r="ZW57" s="307"/>
      <c r="ZX57" s="307"/>
      <c r="ZY57" s="307"/>
      <c r="ZZ57" s="307"/>
      <c r="AAA57" s="307"/>
    </row>
    <row r="58" spans="1:703" s="165" customFormat="1" ht="23.1" customHeight="1">
      <c r="A58" s="334"/>
      <c r="B58" s="199" t="s">
        <v>5</v>
      </c>
      <c r="C58" s="400" t="s">
        <v>277</v>
      </c>
      <c r="D58" s="151">
        <v>39.215080132546333</v>
      </c>
      <c r="E58" s="151">
        <v>8.1050974610935143</v>
      </c>
      <c r="F58" s="151">
        <v>-36.575526013270391</v>
      </c>
      <c r="G58" s="151">
        <v>-53.773694682345429</v>
      </c>
      <c r="H58" s="151">
        <v>-70.580548038700087</v>
      </c>
      <c r="I58" s="151">
        <v>81.360047062780666</v>
      </c>
      <c r="J58" s="151">
        <v>58.964187122289417</v>
      </c>
      <c r="K58" s="151">
        <v>7.0447328145439858</v>
      </c>
      <c r="L58" s="151">
        <v>13.490819219297023</v>
      </c>
      <c r="M58" s="151">
        <v>1.3417573432142893</v>
      </c>
      <c r="N58" s="151">
        <v>-6.4777120097254448</v>
      </c>
      <c r="O58" s="151">
        <v>-2.2440054029202905</v>
      </c>
      <c r="P58" s="198" t="s">
        <v>277</v>
      </c>
      <c r="Q58" s="198" t="s">
        <v>277</v>
      </c>
      <c r="R58" s="198" t="s">
        <v>277</v>
      </c>
      <c r="S58" s="198" t="s">
        <v>277</v>
      </c>
      <c r="T58" s="198" t="s">
        <v>277</v>
      </c>
      <c r="U58" s="198" t="s">
        <v>277</v>
      </c>
      <c r="V58" s="198" t="s">
        <v>277</v>
      </c>
      <c r="W58" s="307"/>
      <c r="X58" s="307"/>
      <c r="Y58" s="307"/>
      <c r="Z58" s="307"/>
      <c r="AA58" s="307"/>
      <c r="AB58" s="307"/>
      <c r="AC58" s="307"/>
      <c r="AD58" s="307"/>
      <c r="AE58" s="307"/>
      <c r="AF58" s="307"/>
      <c r="AG58" s="307"/>
      <c r="AH58" s="307"/>
      <c r="AI58" s="307"/>
      <c r="AJ58" s="307"/>
      <c r="AK58" s="307"/>
      <c r="AL58" s="307"/>
      <c r="AM58" s="307"/>
      <c r="AN58" s="307"/>
      <c r="AO58" s="307"/>
      <c r="AP58" s="307"/>
      <c r="AQ58" s="307"/>
      <c r="AR58" s="307"/>
      <c r="AS58" s="307"/>
      <c r="AT58" s="307"/>
      <c r="AU58" s="307"/>
      <c r="AV58" s="307"/>
      <c r="AW58" s="307"/>
      <c r="AX58" s="307"/>
      <c r="AY58" s="307"/>
      <c r="AZ58" s="307"/>
      <c r="BA58" s="307"/>
      <c r="BB58" s="307"/>
      <c r="BC58" s="307"/>
      <c r="BD58" s="307"/>
      <c r="BE58" s="307"/>
      <c r="BF58" s="307"/>
      <c r="BG58" s="307"/>
      <c r="BH58" s="307"/>
      <c r="BI58" s="307"/>
      <c r="BJ58" s="307"/>
      <c r="BK58" s="307"/>
      <c r="BL58" s="307"/>
      <c r="BM58" s="307"/>
      <c r="BN58" s="307"/>
      <c r="BO58" s="307"/>
      <c r="BP58" s="307"/>
      <c r="BQ58" s="307"/>
      <c r="BR58" s="307"/>
      <c r="BS58" s="307"/>
      <c r="BT58" s="307"/>
      <c r="BU58" s="307"/>
      <c r="BV58" s="307"/>
      <c r="BW58" s="307"/>
      <c r="BX58" s="307"/>
      <c r="BY58" s="307"/>
      <c r="BZ58" s="307"/>
      <c r="CA58" s="307"/>
      <c r="CB58" s="307"/>
      <c r="CC58" s="307"/>
      <c r="CD58" s="307"/>
      <c r="CE58" s="307"/>
      <c r="CF58" s="307"/>
      <c r="CG58" s="307"/>
      <c r="CH58" s="307"/>
      <c r="CI58" s="307"/>
      <c r="CJ58" s="307"/>
      <c r="CK58" s="307"/>
      <c r="CL58" s="307"/>
      <c r="CM58" s="307"/>
      <c r="CN58" s="307"/>
      <c r="CO58" s="307"/>
      <c r="CP58" s="307"/>
      <c r="CQ58" s="307"/>
      <c r="CR58" s="307"/>
      <c r="CS58" s="307"/>
      <c r="CT58" s="307"/>
      <c r="CU58" s="307"/>
      <c r="CV58" s="307"/>
      <c r="CW58" s="307"/>
      <c r="CX58" s="307"/>
      <c r="CY58" s="307"/>
      <c r="CZ58" s="307"/>
      <c r="DA58" s="307"/>
      <c r="DB58" s="307"/>
      <c r="DC58" s="307"/>
      <c r="DD58" s="307"/>
      <c r="DE58" s="307"/>
      <c r="DF58" s="307"/>
      <c r="DG58" s="307"/>
      <c r="DH58" s="307"/>
      <c r="DI58" s="307"/>
      <c r="DJ58" s="307"/>
      <c r="DK58" s="307"/>
      <c r="DL58" s="307"/>
      <c r="DM58" s="307"/>
      <c r="DN58" s="307"/>
      <c r="DO58" s="307"/>
      <c r="DP58" s="307"/>
      <c r="DQ58" s="307"/>
      <c r="DR58" s="307"/>
      <c r="DS58" s="307"/>
      <c r="DT58" s="307"/>
      <c r="DU58" s="307"/>
      <c r="DV58" s="307"/>
      <c r="DW58" s="307"/>
      <c r="DX58" s="307"/>
      <c r="DY58" s="307"/>
      <c r="DZ58" s="307"/>
      <c r="EA58" s="307"/>
      <c r="EB58" s="307"/>
      <c r="EC58" s="307"/>
      <c r="ED58" s="307"/>
      <c r="EE58" s="307"/>
      <c r="EF58" s="307"/>
      <c r="EG58" s="307"/>
      <c r="EH58" s="307"/>
      <c r="EI58" s="307"/>
      <c r="EJ58" s="307"/>
      <c r="EK58" s="307"/>
      <c r="EL58" s="307"/>
      <c r="EM58" s="307"/>
      <c r="EN58" s="307"/>
      <c r="EO58" s="307"/>
      <c r="EP58" s="307"/>
      <c r="EQ58" s="307"/>
      <c r="ER58" s="307"/>
      <c r="ES58" s="307"/>
      <c r="ET58" s="307"/>
      <c r="EU58" s="307"/>
      <c r="EV58" s="307"/>
      <c r="EW58" s="307"/>
      <c r="EX58" s="307"/>
      <c r="EY58" s="307"/>
      <c r="EZ58" s="307"/>
      <c r="FA58" s="307"/>
      <c r="FB58" s="307"/>
      <c r="FC58" s="307"/>
      <c r="FD58" s="307"/>
      <c r="FE58" s="307"/>
      <c r="FF58" s="307"/>
      <c r="FG58" s="307"/>
      <c r="FH58" s="307"/>
      <c r="FI58" s="307"/>
      <c r="FJ58" s="307"/>
      <c r="FK58" s="307"/>
      <c r="FL58" s="307"/>
      <c r="FM58" s="307"/>
      <c r="FN58" s="307"/>
      <c r="FO58" s="307"/>
      <c r="FP58" s="307"/>
      <c r="FQ58" s="307"/>
      <c r="FR58" s="307"/>
      <c r="FS58" s="307"/>
      <c r="FT58" s="307"/>
      <c r="FU58" s="307"/>
      <c r="FV58" s="307"/>
      <c r="FW58" s="307"/>
      <c r="FX58" s="307"/>
      <c r="FY58" s="307"/>
      <c r="FZ58" s="307"/>
      <c r="GA58" s="307"/>
      <c r="GB58" s="307"/>
      <c r="GC58" s="307"/>
      <c r="GD58" s="307"/>
      <c r="GE58" s="307"/>
      <c r="GF58" s="307"/>
      <c r="GG58" s="307"/>
      <c r="GH58" s="307"/>
      <c r="GI58" s="307"/>
      <c r="GJ58" s="307"/>
      <c r="GK58" s="307"/>
      <c r="GL58" s="307"/>
      <c r="GM58" s="307"/>
      <c r="GN58" s="307"/>
      <c r="GO58" s="307"/>
      <c r="GP58" s="307"/>
      <c r="GQ58" s="307"/>
      <c r="GR58" s="307"/>
      <c r="GS58" s="307"/>
      <c r="GT58" s="307"/>
      <c r="GU58" s="307"/>
      <c r="GV58" s="307"/>
      <c r="GW58" s="307"/>
      <c r="GX58" s="307"/>
      <c r="GY58" s="307"/>
      <c r="GZ58" s="307"/>
      <c r="HA58" s="307"/>
      <c r="HB58" s="307"/>
      <c r="HC58" s="307"/>
      <c r="HD58" s="307"/>
      <c r="HE58" s="307"/>
      <c r="HF58" s="307"/>
      <c r="HG58" s="307"/>
      <c r="HH58" s="307"/>
      <c r="HI58" s="307"/>
      <c r="HJ58" s="307"/>
      <c r="HK58" s="307"/>
      <c r="HL58" s="307"/>
      <c r="HM58" s="307"/>
      <c r="HN58" s="307"/>
      <c r="HO58" s="307"/>
      <c r="HP58" s="307"/>
      <c r="HQ58" s="307"/>
      <c r="HR58" s="307"/>
      <c r="HS58" s="307"/>
      <c r="HT58" s="307"/>
      <c r="HU58" s="307"/>
      <c r="HV58" s="307"/>
      <c r="HW58" s="307"/>
      <c r="HX58" s="307"/>
      <c r="HY58" s="307"/>
      <c r="HZ58" s="307"/>
      <c r="IA58" s="307"/>
      <c r="IB58" s="307"/>
      <c r="IC58" s="307"/>
      <c r="ID58" s="307"/>
      <c r="IE58" s="307"/>
      <c r="IF58" s="307"/>
      <c r="IG58" s="307"/>
      <c r="IH58" s="307"/>
      <c r="II58" s="307"/>
      <c r="IJ58" s="307"/>
      <c r="IK58" s="307"/>
      <c r="IL58" s="307"/>
      <c r="IM58" s="307"/>
      <c r="IN58" s="307"/>
      <c r="IO58" s="307"/>
      <c r="IP58" s="307"/>
      <c r="IQ58" s="307"/>
      <c r="IR58" s="307"/>
      <c r="IS58" s="307"/>
      <c r="IT58" s="307"/>
      <c r="IU58" s="307"/>
      <c r="IV58" s="307"/>
      <c r="IW58" s="307"/>
      <c r="IX58" s="307"/>
      <c r="IY58" s="307"/>
      <c r="IZ58" s="307"/>
      <c r="JA58" s="307"/>
      <c r="JB58" s="307"/>
      <c r="JC58" s="307"/>
      <c r="JD58" s="307"/>
      <c r="JE58" s="307"/>
      <c r="JF58" s="307"/>
      <c r="JG58" s="307"/>
      <c r="JH58" s="307"/>
      <c r="JI58" s="307"/>
      <c r="JJ58" s="307"/>
      <c r="JK58" s="307"/>
      <c r="JL58" s="307"/>
      <c r="JM58" s="307"/>
      <c r="JN58" s="307"/>
      <c r="JO58" s="307"/>
      <c r="JP58" s="307"/>
      <c r="JQ58" s="307"/>
      <c r="JR58" s="307"/>
      <c r="JS58" s="307"/>
      <c r="JT58" s="307"/>
      <c r="JU58" s="307"/>
      <c r="JV58" s="307"/>
      <c r="JW58" s="307"/>
      <c r="JX58" s="307"/>
      <c r="JY58" s="307"/>
      <c r="JZ58" s="307"/>
      <c r="KA58" s="307"/>
      <c r="KB58" s="307"/>
      <c r="KC58" s="307"/>
      <c r="KD58" s="307"/>
      <c r="KE58" s="307"/>
      <c r="KF58" s="307"/>
      <c r="KG58" s="307"/>
      <c r="KH58" s="307"/>
      <c r="KI58" s="307"/>
      <c r="KJ58" s="307"/>
      <c r="KK58" s="307"/>
      <c r="KL58" s="307"/>
      <c r="KM58" s="307"/>
      <c r="KN58" s="307"/>
      <c r="KO58" s="307"/>
      <c r="KP58" s="307"/>
      <c r="KQ58" s="307"/>
      <c r="KR58" s="307"/>
      <c r="KS58" s="307"/>
      <c r="KT58" s="307"/>
      <c r="KU58" s="307"/>
      <c r="KV58" s="307"/>
      <c r="KW58" s="307"/>
      <c r="KX58" s="307"/>
      <c r="KY58" s="307"/>
      <c r="KZ58" s="307"/>
      <c r="LA58" s="307"/>
      <c r="LB58" s="307"/>
      <c r="LC58" s="307"/>
      <c r="LD58" s="307"/>
      <c r="LE58" s="307"/>
      <c r="LF58" s="307"/>
      <c r="LG58" s="307"/>
      <c r="LH58" s="307"/>
      <c r="LI58" s="307"/>
      <c r="LJ58" s="307"/>
      <c r="LK58" s="307"/>
      <c r="LL58" s="307"/>
      <c r="LM58" s="307"/>
      <c r="LN58" s="307"/>
      <c r="LO58" s="307"/>
      <c r="LP58" s="307"/>
      <c r="LQ58" s="307"/>
      <c r="LR58" s="307"/>
      <c r="LS58" s="307"/>
      <c r="LT58" s="307"/>
      <c r="LU58" s="307"/>
      <c r="LV58" s="307"/>
      <c r="LW58" s="307"/>
      <c r="LX58" s="307"/>
      <c r="LY58" s="307"/>
      <c r="LZ58" s="307"/>
      <c r="MA58" s="307"/>
      <c r="MB58" s="307"/>
      <c r="MC58" s="307"/>
      <c r="MD58" s="307"/>
      <c r="ME58" s="307"/>
      <c r="MF58" s="307"/>
      <c r="MG58" s="307"/>
      <c r="MH58" s="307"/>
      <c r="MI58" s="307"/>
      <c r="MJ58" s="307"/>
      <c r="MK58" s="307"/>
      <c r="ML58" s="307"/>
      <c r="MM58" s="307"/>
      <c r="MN58" s="307"/>
      <c r="MO58" s="307"/>
      <c r="MP58" s="307"/>
      <c r="MQ58" s="307"/>
      <c r="MR58" s="307"/>
      <c r="MS58" s="307"/>
      <c r="MT58" s="307"/>
      <c r="MU58" s="307"/>
      <c r="MV58" s="307"/>
      <c r="MW58" s="307"/>
      <c r="MX58" s="307"/>
      <c r="MY58" s="307"/>
      <c r="MZ58" s="307"/>
      <c r="NA58" s="307"/>
      <c r="NB58" s="307"/>
      <c r="NC58" s="307"/>
      <c r="ND58" s="307"/>
      <c r="NE58" s="307"/>
      <c r="NF58" s="307"/>
      <c r="NG58" s="307"/>
      <c r="NH58" s="307"/>
      <c r="NI58" s="307"/>
      <c r="NJ58" s="307"/>
      <c r="NK58" s="307"/>
      <c r="NL58" s="307"/>
      <c r="NM58" s="307"/>
      <c r="NN58" s="307"/>
      <c r="NO58" s="307"/>
      <c r="NP58" s="307"/>
      <c r="NQ58" s="307"/>
      <c r="NR58" s="307"/>
      <c r="NS58" s="307"/>
      <c r="NT58" s="307"/>
      <c r="NU58" s="307"/>
      <c r="NV58" s="307"/>
      <c r="NW58" s="307"/>
      <c r="NX58" s="307"/>
      <c r="NY58" s="307"/>
      <c r="NZ58" s="307"/>
      <c r="OA58" s="307"/>
      <c r="OB58" s="307"/>
      <c r="OC58" s="307"/>
      <c r="OD58" s="307"/>
      <c r="OE58" s="307"/>
      <c r="OF58" s="307"/>
      <c r="OG58" s="307"/>
      <c r="OH58" s="307"/>
      <c r="OI58" s="307"/>
      <c r="OJ58" s="307"/>
      <c r="OK58" s="307"/>
      <c r="OL58" s="307"/>
      <c r="OM58" s="307"/>
      <c r="ON58" s="307"/>
      <c r="OO58" s="307"/>
      <c r="OP58" s="307"/>
      <c r="OQ58" s="307"/>
      <c r="OR58" s="307"/>
      <c r="OS58" s="307"/>
      <c r="OT58" s="307"/>
      <c r="OU58" s="307"/>
      <c r="OV58" s="307"/>
      <c r="OW58" s="307"/>
      <c r="OX58" s="307"/>
      <c r="OY58" s="307"/>
      <c r="OZ58" s="307"/>
      <c r="PA58" s="307"/>
      <c r="PB58" s="307"/>
      <c r="PC58" s="307"/>
      <c r="PD58" s="307"/>
      <c r="PE58" s="307"/>
      <c r="PF58" s="307"/>
      <c r="PG58" s="307"/>
      <c r="PH58" s="307"/>
      <c r="PI58" s="307"/>
      <c r="PJ58" s="307"/>
      <c r="PK58" s="307"/>
      <c r="PL58" s="307"/>
      <c r="PM58" s="307"/>
      <c r="PN58" s="307"/>
      <c r="PO58" s="307"/>
      <c r="PP58" s="307"/>
      <c r="PQ58" s="307"/>
      <c r="PR58" s="307"/>
      <c r="PS58" s="307"/>
      <c r="PT58" s="307"/>
      <c r="PU58" s="307"/>
      <c r="PV58" s="307"/>
      <c r="PW58" s="307"/>
      <c r="PX58" s="307"/>
      <c r="PY58" s="307"/>
      <c r="PZ58" s="307"/>
      <c r="QA58" s="307"/>
      <c r="QB58" s="307"/>
      <c r="QC58" s="307"/>
      <c r="QD58" s="307"/>
      <c r="QE58" s="307"/>
      <c r="QF58" s="307"/>
      <c r="QG58" s="307"/>
      <c r="QH58" s="307"/>
      <c r="QI58" s="307"/>
      <c r="QJ58" s="307"/>
      <c r="QK58" s="307"/>
      <c r="QL58" s="307"/>
      <c r="QM58" s="307"/>
      <c r="QN58" s="307"/>
      <c r="QO58" s="307"/>
      <c r="QP58" s="307"/>
      <c r="QQ58" s="307"/>
      <c r="QR58" s="307"/>
      <c r="QS58" s="307"/>
      <c r="QT58" s="307"/>
      <c r="QU58" s="307"/>
      <c r="QV58" s="307"/>
      <c r="QW58" s="307"/>
      <c r="QX58" s="307"/>
      <c r="QY58" s="307"/>
      <c r="QZ58" s="307"/>
      <c r="RA58" s="307"/>
      <c r="RB58" s="307"/>
      <c r="RC58" s="307"/>
      <c r="RD58" s="307"/>
      <c r="RE58" s="307"/>
      <c r="RF58" s="307"/>
      <c r="RG58" s="307"/>
      <c r="RH58" s="307"/>
      <c r="RI58" s="307"/>
      <c r="RJ58" s="307"/>
      <c r="RK58" s="307"/>
      <c r="RL58" s="307"/>
      <c r="RM58" s="307"/>
      <c r="RN58" s="307"/>
      <c r="RO58" s="307"/>
      <c r="RP58" s="307"/>
      <c r="RQ58" s="307"/>
      <c r="RR58" s="307"/>
      <c r="RS58" s="307"/>
      <c r="RT58" s="307"/>
      <c r="RU58" s="307"/>
      <c r="RV58" s="307"/>
      <c r="RW58" s="307"/>
      <c r="RX58" s="307"/>
      <c r="RY58" s="307"/>
      <c r="RZ58" s="307"/>
      <c r="SA58" s="307"/>
      <c r="SB58" s="307"/>
      <c r="SC58" s="307"/>
      <c r="SD58" s="307"/>
      <c r="SE58" s="307"/>
      <c r="SF58" s="307"/>
      <c r="SG58" s="307"/>
      <c r="SH58" s="307"/>
      <c r="SI58" s="307"/>
      <c r="SJ58" s="307"/>
      <c r="SK58" s="307"/>
      <c r="SL58" s="307"/>
      <c r="SM58" s="307"/>
      <c r="SN58" s="307"/>
      <c r="SO58" s="307"/>
      <c r="SP58" s="307"/>
      <c r="SQ58" s="307"/>
      <c r="SR58" s="307"/>
      <c r="SS58" s="307"/>
      <c r="ST58" s="307"/>
      <c r="SU58" s="307"/>
      <c r="SV58" s="307"/>
      <c r="SW58" s="307"/>
      <c r="SX58" s="307"/>
      <c r="SY58" s="307"/>
      <c r="SZ58" s="307"/>
      <c r="TA58" s="307"/>
      <c r="TB58" s="307"/>
      <c r="TC58" s="307"/>
      <c r="TD58" s="307"/>
      <c r="TE58" s="307"/>
      <c r="TF58" s="307"/>
      <c r="TG58" s="307"/>
      <c r="TH58" s="307"/>
      <c r="TI58" s="307"/>
      <c r="TJ58" s="307"/>
      <c r="TK58" s="307"/>
      <c r="TL58" s="307"/>
      <c r="TM58" s="307"/>
      <c r="TN58" s="307"/>
      <c r="TO58" s="307"/>
      <c r="TP58" s="307"/>
      <c r="TQ58" s="307"/>
      <c r="TR58" s="307"/>
      <c r="TS58" s="307"/>
      <c r="TT58" s="307"/>
      <c r="TU58" s="307"/>
      <c r="TV58" s="307"/>
      <c r="TW58" s="307"/>
      <c r="TX58" s="307"/>
      <c r="TY58" s="307"/>
      <c r="TZ58" s="307"/>
      <c r="UA58" s="307"/>
      <c r="UB58" s="307"/>
      <c r="UC58" s="307"/>
      <c r="UD58" s="307"/>
      <c r="UE58" s="307"/>
      <c r="UF58" s="307"/>
      <c r="UG58" s="307"/>
      <c r="UH58" s="307"/>
      <c r="UI58" s="307"/>
      <c r="UJ58" s="307"/>
      <c r="UK58" s="307"/>
      <c r="UL58" s="307"/>
      <c r="UM58" s="307"/>
      <c r="UN58" s="307"/>
      <c r="UO58" s="307"/>
      <c r="UP58" s="307"/>
      <c r="UQ58" s="307"/>
      <c r="UR58" s="307"/>
      <c r="US58" s="307"/>
      <c r="UT58" s="307"/>
      <c r="UU58" s="307"/>
      <c r="UV58" s="307"/>
      <c r="UW58" s="307"/>
      <c r="UX58" s="307"/>
      <c r="UY58" s="307"/>
      <c r="UZ58" s="307"/>
      <c r="VA58" s="307"/>
      <c r="VB58" s="307"/>
      <c r="VC58" s="307"/>
      <c r="VD58" s="307"/>
      <c r="VE58" s="307"/>
      <c r="VF58" s="307"/>
      <c r="VG58" s="307"/>
      <c r="VH58" s="307"/>
      <c r="VI58" s="307"/>
      <c r="VJ58" s="307"/>
      <c r="VK58" s="307"/>
      <c r="VL58" s="307"/>
      <c r="VM58" s="307"/>
      <c r="VN58" s="307"/>
      <c r="VO58" s="307"/>
      <c r="VP58" s="307"/>
      <c r="VQ58" s="307"/>
      <c r="VR58" s="307"/>
      <c r="VS58" s="307"/>
      <c r="VT58" s="307"/>
      <c r="VU58" s="307"/>
      <c r="VV58" s="307"/>
      <c r="VW58" s="307"/>
      <c r="VX58" s="307"/>
      <c r="VY58" s="307"/>
      <c r="VZ58" s="307"/>
      <c r="WA58" s="307"/>
      <c r="WB58" s="307"/>
      <c r="WC58" s="307"/>
      <c r="WD58" s="307"/>
      <c r="WE58" s="307"/>
      <c r="WF58" s="307"/>
      <c r="WG58" s="307"/>
      <c r="WH58" s="307"/>
      <c r="WI58" s="307"/>
      <c r="WJ58" s="307"/>
      <c r="WK58" s="307"/>
      <c r="WL58" s="307"/>
      <c r="WM58" s="307"/>
      <c r="WN58" s="307"/>
      <c r="WO58" s="307"/>
      <c r="WP58" s="307"/>
      <c r="WQ58" s="307"/>
      <c r="WR58" s="307"/>
      <c r="WS58" s="307"/>
      <c r="WT58" s="307"/>
      <c r="WU58" s="307"/>
      <c r="WV58" s="307"/>
      <c r="WW58" s="307"/>
      <c r="WX58" s="307"/>
      <c r="WY58" s="307"/>
      <c r="WZ58" s="307"/>
      <c r="XA58" s="307"/>
      <c r="XB58" s="307"/>
      <c r="XC58" s="307"/>
      <c r="XD58" s="307"/>
      <c r="XE58" s="307"/>
      <c r="XF58" s="307"/>
      <c r="XG58" s="307"/>
      <c r="XH58" s="307"/>
      <c r="XI58" s="307"/>
      <c r="XJ58" s="307"/>
      <c r="XK58" s="307"/>
      <c r="XL58" s="307"/>
      <c r="XM58" s="307"/>
      <c r="XN58" s="307"/>
      <c r="XO58" s="307"/>
      <c r="XP58" s="307"/>
      <c r="XQ58" s="307"/>
      <c r="XR58" s="307"/>
      <c r="XS58" s="307"/>
      <c r="XT58" s="307"/>
      <c r="XU58" s="307"/>
      <c r="XV58" s="307"/>
      <c r="XW58" s="307"/>
      <c r="XX58" s="307"/>
      <c r="XY58" s="307"/>
      <c r="XZ58" s="307"/>
      <c r="YA58" s="307"/>
      <c r="YB58" s="307"/>
      <c r="YC58" s="307"/>
      <c r="YD58" s="307"/>
      <c r="YE58" s="307"/>
      <c r="YF58" s="307"/>
      <c r="YG58" s="307"/>
      <c r="YH58" s="307"/>
      <c r="YI58" s="307"/>
      <c r="YJ58" s="307"/>
      <c r="YK58" s="307"/>
      <c r="YL58" s="307"/>
      <c r="YM58" s="307"/>
      <c r="YN58" s="307"/>
      <c r="YO58" s="307"/>
      <c r="YP58" s="307"/>
      <c r="YQ58" s="307"/>
      <c r="YR58" s="307"/>
      <c r="YS58" s="307"/>
      <c r="YT58" s="307"/>
      <c r="YU58" s="307"/>
      <c r="YV58" s="307"/>
      <c r="YW58" s="307"/>
      <c r="YX58" s="307"/>
      <c r="YY58" s="307"/>
      <c r="YZ58" s="307"/>
      <c r="ZA58" s="307"/>
      <c r="ZB58" s="307"/>
      <c r="ZC58" s="307"/>
      <c r="ZD58" s="307"/>
      <c r="ZE58" s="307"/>
      <c r="ZF58" s="307"/>
      <c r="ZG58" s="307"/>
      <c r="ZH58" s="307"/>
      <c r="ZI58" s="307"/>
      <c r="ZJ58" s="307"/>
      <c r="ZK58" s="307"/>
      <c r="ZL58" s="307"/>
      <c r="ZM58" s="307"/>
      <c r="ZN58" s="307"/>
      <c r="ZO58" s="307"/>
      <c r="ZP58" s="307"/>
      <c r="ZQ58" s="307"/>
      <c r="ZR58" s="307"/>
      <c r="ZS58" s="307"/>
      <c r="ZT58" s="307"/>
      <c r="ZU58" s="307"/>
      <c r="ZV58" s="307"/>
      <c r="ZW58" s="307"/>
      <c r="ZX58" s="307"/>
      <c r="ZY58" s="307"/>
      <c r="ZZ58" s="307"/>
      <c r="AAA58" s="307"/>
    </row>
    <row r="59" spans="1:703" s="165" customFormat="1" ht="23.1" customHeight="1">
      <c r="A59" s="334"/>
      <c r="B59" s="199" t="s">
        <v>6</v>
      </c>
      <c r="C59" s="400" t="s">
        <v>277</v>
      </c>
      <c r="D59" s="198">
        <v>0</v>
      </c>
      <c r="E59" s="198">
        <v>0</v>
      </c>
      <c r="F59" s="198">
        <v>0</v>
      </c>
      <c r="G59" s="198">
        <v>0</v>
      </c>
      <c r="H59" s="198">
        <v>0</v>
      </c>
      <c r="I59" s="198">
        <v>0</v>
      </c>
      <c r="J59" s="151">
        <v>127.47499950764545</v>
      </c>
      <c r="K59" s="151">
        <v>-14.33293678616614</v>
      </c>
      <c r="L59" s="151">
        <v>-18.660775919562077</v>
      </c>
      <c r="M59" s="151">
        <v>8.8243246886117177</v>
      </c>
      <c r="N59" s="151">
        <v>3.2432998523722167</v>
      </c>
      <c r="O59" s="151">
        <v>-27.105141317815928</v>
      </c>
      <c r="P59" s="198" t="s">
        <v>277</v>
      </c>
      <c r="Q59" s="198" t="s">
        <v>277</v>
      </c>
      <c r="R59" s="198" t="s">
        <v>277</v>
      </c>
      <c r="S59" s="198" t="s">
        <v>277</v>
      </c>
      <c r="T59" s="198" t="s">
        <v>277</v>
      </c>
      <c r="U59" s="198" t="s">
        <v>277</v>
      </c>
      <c r="V59" s="198" t="s">
        <v>277</v>
      </c>
      <c r="W59" s="307"/>
      <c r="X59" s="307"/>
      <c r="Y59" s="307"/>
      <c r="Z59" s="307"/>
      <c r="AA59" s="307"/>
      <c r="AB59" s="307"/>
      <c r="AC59" s="307"/>
      <c r="AD59" s="307"/>
      <c r="AE59" s="307"/>
      <c r="AF59" s="307"/>
      <c r="AG59" s="307"/>
      <c r="AH59" s="307"/>
      <c r="AI59" s="307"/>
      <c r="AJ59" s="307"/>
      <c r="AK59" s="307"/>
      <c r="AL59" s="307"/>
      <c r="AM59" s="307"/>
      <c r="AN59" s="307"/>
      <c r="AO59" s="307"/>
      <c r="AP59" s="307"/>
      <c r="AQ59" s="307"/>
      <c r="AR59" s="307"/>
      <c r="AS59" s="307"/>
      <c r="AT59" s="307"/>
      <c r="AU59" s="307"/>
      <c r="AV59" s="307"/>
      <c r="AW59" s="307"/>
      <c r="AX59" s="307"/>
      <c r="AY59" s="307"/>
      <c r="AZ59" s="307"/>
      <c r="BA59" s="307"/>
      <c r="BB59" s="307"/>
      <c r="BC59" s="307"/>
      <c r="BD59" s="307"/>
      <c r="BE59" s="307"/>
      <c r="BF59" s="307"/>
      <c r="BG59" s="307"/>
      <c r="BH59" s="307"/>
      <c r="BI59" s="307"/>
      <c r="BJ59" s="307"/>
      <c r="BK59" s="307"/>
      <c r="BL59" s="307"/>
      <c r="BM59" s="307"/>
      <c r="BN59" s="307"/>
      <c r="BO59" s="307"/>
      <c r="BP59" s="307"/>
      <c r="BQ59" s="307"/>
      <c r="BR59" s="307"/>
      <c r="BS59" s="307"/>
      <c r="BT59" s="307"/>
      <c r="BU59" s="307"/>
      <c r="BV59" s="307"/>
      <c r="BW59" s="307"/>
      <c r="BX59" s="307"/>
      <c r="BY59" s="307"/>
      <c r="BZ59" s="307"/>
      <c r="CA59" s="307"/>
      <c r="CB59" s="307"/>
      <c r="CC59" s="307"/>
      <c r="CD59" s="307"/>
      <c r="CE59" s="307"/>
      <c r="CF59" s="307"/>
      <c r="CG59" s="307"/>
      <c r="CH59" s="307"/>
      <c r="CI59" s="307"/>
      <c r="CJ59" s="307"/>
      <c r="CK59" s="307"/>
      <c r="CL59" s="307"/>
      <c r="CM59" s="307"/>
      <c r="CN59" s="307"/>
      <c r="CO59" s="307"/>
      <c r="CP59" s="307"/>
      <c r="CQ59" s="307"/>
      <c r="CR59" s="307"/>
      <c r="CS59" s="307"/>
      <c r="CT59" s="307"/>
      <c r="CU59" s="307"/>
      <c r="CV59" s="307"/>
      <c r="CW59" s="307"/>
      <c r="CX59" s="307"/>
      <c r="CY59" s="307"/>
      <c r="CZ59" s="307"/>
      <c r="DA59" s="307"/>
      <c r="DB59" s="307"/>
      <c r="DC59" s="307"/>
      <c r="DD59" s="307"/>
      <c r="DE59" s="307"/>
      <c r="DF59" s="307"/>
      <c r="DG59" s="307"/>
      <c r="DH59" s="307"/>
      <c r="DI59" s="307"/>
      <c r="DJ59" s="307"/>
      <c r="DK59" s="307"/>
      <c r="DL59" s="307"/>
      <c r="DM59" s="307"/>
      <c r="DN59" s="307"/>
      <c r="DO59" s="307"/>
      <c r="DP59" s="307"/>
      <c r="DQ59" s="307"/>
      <c r="DR59" s="307"/>
      <c r="DS59" s="307"/>
      <c r="DT59" s="307"/>
      <c r="DU59" s="307"/>
      <c r="DV59" s="307"/>
      <c r="DW59" s="307"/>
      <c r="DX59" s="307"/>
      <c r="DY59" s="307"/>
      <c r="DZ59" s="307"/>
      <c r="EA59" s="307"/>
      <c r="EB59" s="307"/>
      <c r="EC59" s="307"/>
      <c r="ED59" s="307"/>
      <c r="EE59" s="307"/>
      <c r="EF59" s="307"/>
      <c r="EG59" s="307"/>
      <c r="EH59" s="307"/>
      <c r="EI59" s="307"/>
      <c r="EJ59" s="307"/>
      <c r="EK59" s="307"/>
      <c r="EL59" s="307"/>
      <c r="EM59" s="307"/>
      <c r="EN59" s="307"/>
      <c r="EO59" s="307"/>
      <c r="EP59" s="307"/>
      <c r="EQ59" s="307"/>
      <c r="ER59" s="307"/>
      <c r="ES59" s="307"/>
      <c r="ET59" s="307"/>
      <c r="EU59" s="307"/>
      <c r="EV59" s="307"/>
      <c r="EW59" s="307"/>
      <c r="EX59" s="307"/>
      <c r="EY59" s="307"/>
      <c r="EZ59" s="307"/>
      <c r="FA59" s="307"/>
      <c r="FB59" s="307"/>
      <c r="FC59" s="307"/>
      <c r="FD59" s="307"/>
      <c r="FE59" s="307"/>
      <c r="FF59" s="307"/>
      <c r="FG59" s="307"/>
      <c r="FH59" s="307"/>
      <c r="FI59" s="307"/>
      <c r="FJ59" s="307"/>
      <c r="FK59" s="307"/>
      <c r="FL59" s="307"/>
      <c r="FM59" s="307"/>
      <c r="FN59" s="307"/>
      <c r="FO59" s="307"/>
      <c r="FP59" s="307"/>
      <c r="FQ59" s="307"/>
      <c r="FR59" s="307"/>
      <c r="FS59" s="307"/>
      <c r="FT59" s="307"/>
      <c r="FU59" s="307"/>
      <c r="FV59" s="307"/>
      <c r="FW59" s="307"/>
      <c r="FX59" s="307"/>
      <c r="FY59" s="307"/>
      <c r="FZ59" s="307"/>
      <c r="GA59" s="307"/>
      <c r="GB59" s="307"/>
      <c r="GC59" s="307"/>
      <c r="GD59" s="307"/>
      <c r="GE59" s="307"/>
      <c r="GF59" s="307"/>
      <c r="GG59" s="307"/>
      <c r="GH59" s="307"/>
      <c r="GI59" s="307"/>
      <c r="GJ59" s="307"/>
      <c r="GK59" s="307"/>
      <c r="GL59" s="307"/>
      <c r="GM59" s="307"/>
      <c r="GN59" s="307"/>
      <c r="GO59" s="307"/>
      <c r="GP59" s="307"/>
      <c r="GQ59" s="307"/>
      <c r="GR59" s="307"/>
      <c r="GS59" s="307"/>
      <c r="GT59" s="307"/>
      <c r="GU59" s="307"/>
      <c r="GV59" s="307"/>
      <c r="GW59" s="307"/>
      <c r="GX59" s="307"/>
      <c r="GY59" s="307"/>
      <c r="GZ59" s="307"/>
      <c r="HA59" s="307"/>
      <c r="HB59" s="307"/>
      <c r="HC59" s="307"/>
      <c r="HD59" s="307"/>
      <c r="HE59" s="307"/>
      <c r="HF59" s="307"/>
      <c r="HG59" s="307"/>
      <c r="HH59" s="307"/>
      <c r="HI59" s="307"/>
      <c r="HJ59" s="307"/>
      <c r="HK59" s="307"/>
      <c r="HL59" s="307"/>
      <c r="HM59" s="307"/>
      <c r="HN59" s="307"/>
      <c r="HO59" s="307"/>
      <c r="HP59" s="307"/>
      <c r="HQ59" s="307"/>
      <c r="HR59" s="307"/>
      <c r="HS59" s="307"/>
      <c r="HT59" s="307"/>
      <c r="HU59" s="307"/>
      <c r="HV59" s="307"/>
      <c r="HW59" s="307"/>
      <c r="HX59" s="307"/>
      <c r="HY59" s="307"/>
      <c r="HZ59" s="307"/>
      <c r="IA59" s="307"/>
      <c r="IB59" s="307"/>
      <c r="IC59" s="307"/>
      <c r="ID59" s="307"/>
      <c r="IE59" s="307"/>
      <c r="IF59" s="307"/>
      <c r="IG59" s="307"/>
      <c r="IH59" s="307"/>
      <c r="II59" s="307"/>
      <c r="IJ59" s="307"/>
      <c r="IK59" s="307"/>
      <c r="IL59" s="307"/>
      <c r="IM59" s="307"/>
      <c r="IN59" s="307"/>
      <c r="IO59" s="307"/>
      <c r="IP59" s="307"/>
      <c r="IQ59" s="307"/>
      <c r="IR59" s="307"/>
      <c r="IS59" s="307"/>
      <c r="IT59" s="307"/>
      <c r="IU59" s="307"/>
      <c r="IV59" s="307"/>
      <c r="IW59" s="307"/>
      <c r="IX59" s="307"/>
      <c r="IY59" s="307"/>
      <c r="IZ59" s="307"/>
      <c r="JA59" s="307"/>
      <c r="JB59" s="307"/>
      <c r="JC59" s="307"/>
      <c r="JD59" s="307"/>
      <c r="JE59" s="307"/>
      <c r="JF59" s="307"/>
      <c r="JG59" s="307"/>
      <c r="JH59" s="307"/>
      <c r="JI59" s="307"/>
      <c r="JJ59" s="307"/>
      <c r="JK59" s="307"/>
      <c r="JL59" s="307"/>
      <c r="JM59" s="307"/>
      <c r="JN59" s="307"/>
      <c r="JO59" s="307"/>
      <c r="JP59" s="307"/>
      <c r="JQ59" s="307"/>
      <c r="JR59" s="307"/>
      <c r="JS59" s="307"/>
      <c r="JT59" s="307"/>
      <c r="JU59" s="307"/>
      <c r="JV59" s="307"/>
      <c r="JW59" s="307"/>
      <c r="JX59" s="307"/>
      <c r="JY59" s="307"/>
      <c r="JZ59" s="307"/>
      <c r="KA59" s="307"/>
      <c r="KB59" s="307"/>
      <c r="KC59" s="307"/>
      <c r="KD59" s="307"/>
      <c r="KE59" s="307"/>
      <c r="KF59" s="307"/>
      <c r="KG59" s="307"/>
      <c r="KH59" s="307"/>
      <c r="KI59" s="307"/>
      <c r="KJ59" s="307"/>
      <c r="KK59" s="307"/>
      <c r="KL59" s="307"/>
      <c r="KM59" s="307"/>
      <c r="KN59" s="307"/>
      <c r="KO59" s="307"/>
      <c r="KP59" s="307"/>
      <c r="KQ59" s="307"/>
      <c r="KR59" s="307"/>
      <c r="KS59" s="307"/>
      <c r="KT59" s="307"/>
      <c r="KU59" s="307"/>
      <c r="KV59" s="307"/>
      <c r="KW59" s="307"/>
      <c r="KX59" s="307"/>
      <c r="KY59" s="307"/>
      <c r="KZ59" s="307"/>
      <c r="LA59" s="307"/>
      <c r="LB59" s="307"/>
      <c r="LC59" s="307"/>
      <c r="LD59" s="307"/>
      <c r="LE59" s="307"/>
      <c r="LF59" s="307"/>
      <c r="LG59" s="307"/>
      <c r="LH59" s="307"/>
      <c r="LI59" s="307"/>
      <c r="LJ59" s="307"/>
      <c r="LK59" s="307"/>
      <c r="LL59" s="307"/>
      <c r="LM59" s="307"/>
      <c r="LN59" s="307"/>
      <c r="LO59" s="307"/>
      <c r="LP59" s="307"/>
      <c r="LQ59" s="307"/>
      <c r="LR59" s="307"/>
      <c r="LS59" s="307"/>
      <c r="LT59" s="307"/>
      <c r="LU59" s="307"/>
      <c r="LV59" s="307"/>
      <c r="LW59" s="307"/>
      <c r="LX59" s="307"/>
      <c r="LY59" s="307"/>
      <c r="LZ59" s="307"/>
      <c r="MA59" s="307"/>
      <c r="MB59" s="307"/>
      <c r="MC59" s="307"/>
      <c r="MD59" s="307"/>
      <c r="ME59" s="307"/>
      <c r="MF59" s="307"/>
      <c r="MG59" s="307"/>
      <c r="MH59" s="307"/>
      <c r="MI59" s="307"/>
      <c r="MJ59" s="307"/>
      <c r="MK59" s="307"/>
      <c r="ML59" s="307"/>
      <c r="MM59" s="307"/>
      <c r="MN59" s="307"/>
      <c r="MO59" s="307"/>
      <c r="MP59" s="307"/>
      <c r="MQ59" s="307"/>
      <c r="MR59" s="307"/>
      <c r="MS59" s="307"/>
      <c r="MT59" s="307"/>
      <c r="MU59" s="307"/>
      <c r="MV59" s="307"/>
      <c r="MW59" s="307"/>
      <c r="MX59" s="307"/>
      <c r="MY59" s="307"/>
      <c r="MZ59" s="307"/>
      <c r="NA59" s="307"/>
      <c r="NB59" s="307"/>
      <c r="NC59" s="307"/>
      <c r="ND59" s="307"/>
      <c r="NE59" s="307"/>
      <c r="NF59" s="307"/>
      <c r="NG59" s="307"/>
      <c r="NH59" s="307"/>
      <c r="NI59" s="307"/>
      <c r="NJ59" s="307"/>
      <c r="NK59" s="307"/>
      <c r="NL59" s="307"/>
      <c r="NM59" s="307"/>
      <c r="NN59" s="307"/>
      <c r="NO59" s="307"/>
      <c r="NP59" s="307"/>
      <c r="NQ59" s="307"/>
      <c r="NR59" s="307"/>
      <c r="NS59" s="307"/>
      <c r="NT59" s="307"/>
      <c r="NU59" s="307"/>
      <c r="NV59" s="307"/>
      <c r="NW59" s="307"/>
      <c r="NX59" s="307"/>
      <c r="NY59" s="307"/>
      <c r="NZ59" s="307"/>
      <c r="OA59" s="307"/>
      <c r="OB59" s="307"/>
      <c r="OC59" s="307"/>
      <c r="OD59" s="307"/>
      <c r="OE59" s="307"/>
      <c r="OF59" s="307"/>
      <c r="OG59" s="307"/>
      <c r="OH59" s="307"/>
      <c r="OI59" s="307"/>
      <c r="OJ59" s="307"/>
      <c r="OK59" s="307"/>
      <c r="OL59" s="307"/>
      <c r="OM59" s="307"/>
      <c r="ON59" s="307"/>
      <c r="OO59" s="307"/>
      <c r="OP59" s="307"/>
      <c r="OQ59" s="307"/>
      <c r="OR59" s="307"/>
      <c r="OS59" s="307"/>
      <c r="OT59" s="307"/>
      <c r="OU59" s="307"/>
      <c r="OV59" s="307"/>
      <c r="OW59" s="307"/>
      <c r="OX59" s="307"/>
      <c r="OY59" s="307"/>
      <c r="OZ59" s="307"/>
      <c r="PA59" s="307"/>
      <c r="PB59" s="307"/>
      <c r="PC59" s="307"/>
      <c r="PD59" s="307"/>
      <c r="PE59" s="307"/>
      <c r="PF59" s="307"/>
      <c r="PG59" s="307"/>
      <c r="PH59" s="307"/>
      <c r="PI59" s="307"/>
      <c r="PJ59" s="307"/>
      <c r="PK59" s="307"/>
      <c r="PL59" s="307"/>
      <c r="PM59" s="307"/>
      <c r="PN59" s="307"/>
      <c r="PO59" s="307"/>
      <c r="PP59" s="307"/>
      <c r="PQ59" s="307"/>
      <c r="PR59" s="307"/>
      <c r="PS59" s="307"/>
      <c r="PT59" s="307"/>
      <c r="PU59" s="307"/>
      <c r="PV59" s="307"/>
      <c r="PW59" s="307"/>
      <c r="PX59" s="307"/>
      <c r="PY59" s="307"/>
      <c r="PZ59" s="307"/>
      <c r="QA59" s="307"/>
      <c r="QB59" s="307"/>
      <c r="QC59" s="307"/>
      <c r="QD59" s="307"/>
      <c r="QE59" s="307"/>
      <c r="QF59" s="307"/>
      <c r="QG59" s="307"/>
      <c r="QH59" s="307"/>
      <c r="QI59" s="307"/>
      <c r="QJ59" s="307"/>
      <c r="QK59" s="307"/>
      <c r="QL59" s="307"/>
      <c r="QM59" s="307"/>
      <c r="QN59" s="307"/>
      <c r="QO59" s="307"/>
      <c r="QP59" s="307"/>
      <c r="QQ59" s="307"/>
      <c r="QR59" s="307"/>
      <c r="QS59" s="307"/>
      <c r="QT59" s="307"/>
      <c r="QU59" s="307"/>
      <c r="QV59" s="307"/>
      <c r="QW59" s="307"/>
      <c r="QX59" s="307"/>
      <c r="QY59" s="307"/>
      <c r="QZ59" s="307"/>
      <c r="RA59" s="307"/>
      <c r="RB59" s="307"/>
      <c r="RC59" s="307"/>
      <c r="RD59" s="307"/>
      <c r="RE59" s="307"/>
      <c r="RF59" s="307"/>
      <c r="RG59" s="307"/>
      <c r="RH59" s="307"/>
      <c r="RI59" s="307"/>
      <c r="RJ59" s="307"/>
      <c r="RK59" s="307"/>
      <c r="RL59" s="307"/>
      <c r="RM59" s="307"/>
      <c r="RN59" s="307"/>
      <c r="RO59" s="307"/>
      <c r="RP59" s="307"/>
      <c r="RQ59" s="307"/>
      <c r="RR59" s="307"/>
      <c r="RS59" s="307"/>
      <c r="RT59" s="307"/>
      <c r="RU59" s="307"/>
      <c r="RV59" s="307"/>
      <c r="RW59" s="307"/>
      <c r="RX59" s="307"/>
      <c r="RY59" s="307"/>
      <c r="RZ59" s="307"/>
      <c r="SA59" s="307"/>
      <c r="SB59" s="307"/>
      <c r="SC59" s="307"/>
      <c r="SD59" s="307"/>
      <c r="SE59" s="307"/>
      <c r="SF59" s="307"/>
      <c r="SG59" s="307"/>
      <c r="SH59" s="307"/>
      <c r="SI59" s="307"/>
      <c r="SJ59" s="307"/>
      <c r="SK59" s="307"/>
      <c r="SL59" s="307"/>
      <c r="SM59" s="307"/>
      <c r="SN59" s="307"/>
      <c r="SO59" s="307"/>
      <c r="SP59" s="307"/>
      <c r="SQ59" s="307"/>
      <c r="SR59" s="307"/>
      <c r="SS59" s="307"/>
      <c r="ST59" s="307"/>
      <c r="SU59" s="307"/>
      <c r="SV59" s="307"/>
      <c r="SW59" s="307"/>
      <c r="SX59" s="307"/>
      <c r="SY59" s="307"/>
      <c r="SZ59" s="307"/>
      <c r="TA59" s="307"/>
      <c r="TB59" s="307"/>
      <c r="TC59" s="307"/>
      <c r="TD59" s="307"/>
      <c r="TE59" s="307"/>
      <c r="TF59" s="307"/>
      <c r="TG59" s="307"/>
      <c r="TH59" s="307"/>
      <c r="TI59" s="307"/>
      <c r="TJ59" s="307"/>
      <c r="TK59" s="307"/>
      <c r="TL59" s="307"/>
      <c r="TM59" s="307"/>
      <c r="TN59" s="307"/>
      <c r="TO59" s="307"/>
      <c r="TP59" s="307"/>
      <c r="TQ59" s="307"/>
      <c r="TR59" s="307"/>
      <c r="TS59" s="307"/>
      <c r="TT59" s="307"/>
      <c r="TU59" s="307"/>
      <c r="TV59" s="307"/>
      <c r="TW59" s="307"/>
      <c r="TX59" s="307"/>
      <c r="TY59" s="307"/>
      <c r="TZ59" s="307"/>
      <c r="UA59" s="307"/>
      <c r="UB59" s="307"/>
      <c r="UC59" s="307"/>
      <c r="UD59" s="307"/>
      <c r="UE59" s="307"/>
      <c r="UF59" s="307"/>
      <c r="UG59" s="307"/>
      <c r="UH59" s="307"/>
      <c r="UI59" s="307"/>
      <c r="UJ59" s="307"/>
      <c r="UK59" s="307"/>
      <c r="UL59" s="307"/>
      <c r="UM59" s="307"/>
      <c r="UN59" s="307"/>
      <c r="UO59" s="307"/>
      <c r="UP59" s="307"/>
      <c r="UQ59" s="307"/>
      <c r="UR59" s="307"/>
      <c r="US59" s="307"/>
      <c r="UT59" s="307"/>
      <c r="UU59" s="307"/>
      <c r="UV59" s="307"/>
      <c r="UW59" s="307"/>
      <c r="UX59" s="307"/>
      <c r="UY59" s="307"/>
      <c r="UZ59" s="307"/>
      <c r="VA59" s="307"/>
      <c r="VB59" s="307"/>
      <c r="VC59" s="307"/>
      <c r="VD59" s="307"/>
      <c r="VE59" s="307"/>
      <c r="VF59" s="307"/>
      <c r="VG59" s="307"/>
      <c r="VH59" s="307"/>
      <c r="VI59" s="307"/>
      <c r="VJ59" s="307"/>
      <c r="VK59" s="307"/>
      <c r="VL59" s="307"/>
      <c r="VM59" s="307"/>
      <c r="VN59" s="307"/>
      <c r="VO59" s="307"/>
      <c r="VP59" s="307"/>
      <c r="VQ59" s="307"/>
      <c r="VR59" s="307"/>
      <c r="VS59" s="307"/>
      <c r="VT59" s="307"/>
      <c r="VU59" s="307"/>
      <c r="VV59" s="307"/>
      <c r="VW59" s="307"/>
      <c r="VX59" s="307"/>
      <c r="VY59" s="307"/>
      <c r="VZ59" s="307"/>
      <c r="WA59" s="307"/>
      <c r="WB59" s="307"/>
      <c r="WC59" s="307"/>
      <c r="WD59" s="307"/>
      <c r="WE59" s="307"/>
      <c r="WF59" s="307"/>
      <c r="WG59" s="307"/>
      <c r="WH59" s="307"/>
      <c r="WI59" s="307"/>
      <c r="WJ59" s="307"/>
      <c r="WK59" s="307"/>
      <c r="WL59" s="307"/>
      <c r="WM59" s="307"/>
      <c r="WN59" s="307"/>
      <c r="WO59" s="307"/>
      <c r="WP59" s="307"/>
      <c r="WQ59" s="307"/>
      <c r="WR59" s="307"/>
      <c r="WS59" s="307"/>
      <c r="WT59" s="307"/>
      <c r="WU59" s="307"/>
      <c r="WV59" s="307"/>
      <c r="WW59" s="307"/>
      <c r="WX59" s="307"/>
      <c r="WY59" s="307"/>
      <c r="WZ59" s="307"/>
      <c r="XA59" s="307"/>
      <c r="XB59" s="307"/>
      <c r="XC59" s="307"/>
      <c r="XD59" s="307"/>
      <c r="XE59" s="307"/>
      <c r="XF59" s="307"/>
      <c r="XG59" s="307"/>
      <c r="XH59" s="307"/>
      <c r="XI59" s="307"/>
      <c r="XJ59" s="307"/>
      <c r="XK59" s="307"/>
      <c r="XL59" s="307"/>
      <c r="XM59" s="307"/>
      <c r="XN59" s="307"/>
      <c r="XO59" s="307"/>
      <c r="XP59" s="307"/>
      <c r="XQ59" s="307"/>
      <c r="XR59" s="307"/>
      <c r="XS59" s="307"/>
      <c r="XT59" s="307"/>
      <c r="XU59" s="307"/>
      <c r="XV59" s="307"/>
      <c r="XW59" s="307"/>
      <c r="XX59" s="307"/>
      <c r="XY59" s="307"/>
      <c r="XZ59" s="307"/>
      <c r="YA59" s="307"/>
      <c r="YB59" s="307"/>
      <c r="YC59" s="307"/>
      <c r="YD59" s="307"/>
      <c r="YE59" s="307"/>
      <c r="YF59" s="307"/>
      <c r="YG59" s="307"/>
      <c r="YH59" s="307"/>
      <c r="YI59" s="307"/>
      <c r="YJ59" s="307"/>
      <c r="YK59" s="307"/>
      <c r="YL59" s="307"/>
      <c r="YM59" s="307"/>
      <c r="YN59" s="307"/>
      <c r="YO59" s="307"/>
      <c r="YP59" s="307"/>
      <c r="YQ59" s="307"/>
      <c r="YR59" s="307"/>
      <c r="YS59" s="307"/>
      <c r="YT59" s="307"/>
      <c r="YU59" s="307"/>
      <c r="YV59" s="307"/>
      <c r="YW59" s="307"/>
      <c r="YX59" s="307"/>
      <c r="YY59" s="307"/>
      <c r="YZ59" s="307"/>
      <c r="ZA59" s="307"/>
      <c r="ZB59" s="307"/>
      <c r="ZC59" s="307"/>
      <c r="ZD59" s="307"/>
      <c r="ZE59" s="307"/>
      <c r="ZF59" s="307"/>
      <c r="ZG59" s="307"/>
      <c r="ZH59" s="307"/>
      <c r="ZI59" s="307"/>
      <c r="ZJ59" s="307"/>
      <c r="ZK59" s="307"/>
      <c r="ZL59" s="307"/>
      <c r="ZM59" s="307"/>
      <c r="ZN59" s="307"/>
      <c r="ZO59" s="307"/>
      <c r="ZP59" s="307"/>
      <c r="ZQ59" s="307"/>
      <c r="ZR59" s="307"/>
      <c r="ZS59" s="307"/>
      <c r="ZT59" s="307"/>
      <c r="ZU59" s="307"/>
      <c r="ZV59" s="307"/>
      <c r="ZW59" s="307"/>
      <c r="ZX59" s="307"/>
      <c r="ZY59" s="307"/>
      <c r="ZZ59" s="307"/>
      <c r="AAA59" s="307"/>
    </row>
    <row r="60" spans="1:703" s="165" customFormat="1" ht="15" customHeight="1">
      <c r="B60" s="194"/>
      <c r="C60" s="194"/>
      <c r="D60" s="151"/>
      <c r="E60" s="151"/>
      <c r="F60" s="151"/>
      <c r="G60" s="151"/>
      <c r="H60" s="151"/>
      <c r="I60" s="151"/>
      <c r="J60" s="151"/>
      <c r="K60" s="151"/>
      <c r="L60" s="151"/>
      <c r="M60" s="151"/>
      <c r="N60" s="151"/>
      <c r="O60" s="151"/>
      <c r="P60" s="151"/>
      <c r="Q60" s="151"/>
      <c r="R60" s="151"/>
      <c r="S60" s="151"/>
      <c r="T60" s="307"/>
      <c r="U60" s="307"/>
      <c r="V60" s="307"/>
      <c r="W60" s="307"/>
      <c r="X60" s="307"/>
      <c r="Y60" s="307"/>
      <c r="Z60" s="307"/>
      <c r="AA60" s="307"/>
      <c r="AB60" s="307"/>
      <c r="AC60" s="307"/>
      <c r="AD60" s="307"/>
      <c r="AE60" s="307"/>
      <c r="AF60" s="307"/>
      <c r="AG60" s="307"/>
      <c r="AH60" s="307"/>
      <c r="AI60" s="307"/>
      <c r="AJ60" s="307"/>
      <c r="AK60" s="307"/>
      <c r="AL60" s="307"/>
      <c r="AM60" s="307"/>
      <c r="AN60" s="307"/>
      <c r="AO60" s="307"/>
      <c r="AP60" s="307"/>
      <c r="AQ60" s="307"/>
      <c r="AR60" s="307"/>
      <c r="AS60" s="307"/>
      <c r="AT60" s="307"/>
      <c r="AU60" s="307"/>
      <c r="AV60" s="307"/>
      <c r="AW60" s="307"/>
      <c r="AX60" s="307"/>
      <c r="AY60" s="307"/>
      <c r="AZ60" s="307"/>
      <c r="BA60" s="307"/>
      <c r="BB60" s="307"/>
      <c r="BC60" s="307"/>
      <c r="BD60" s="307"/>
      <c r="BE60" s="307"/>
      <c r="BF60" s="307"/>
      <c r="BG60" s="307"/>
      <c r="BH60" s="307"/>
      <c r="BI60" s="307"/>
      <c r="BJ60" s="307"/>
      <c r="BK60" s="307"/>
      <c r="BL60" s="307"/>
      <c r="BM60" s="307"/>
      <c r="BN60" s="307"/>
      <c r="BO60" s="307"/>
      <c r="BP60" s="307"/>
      <c r="BQ60" s="307"/>
      <c r="BR60" s="307"/>
      <c r="BS60" s="307"/>
      <c r="BT60" s="307"/>
      <c r="BU60" s="307"/>
      <c r="BV60" s="307"/>
      <c r="BW60" s="307"/>
      <c r="BX60" s="307"/>
      <c r="BY60" s="307"/>
      <c r="BZ60" s="307"/>
      <c r="CA60" s="307"/>
      <c r="CB60" s="307"/>
      <c r="CC60" s="307"/>
      <c r="CD60" s="307"/>
      <c r="CE60" s="307"/>
      <c r="CF60" s="307"/>
      <c r="CG60" s="307"/>
      <c r="CH60" s="307"/>
      <c r="CI60" s="307"/>
      <c r="CJ60" s="307"/>
      <c r="CK60" s="307"/>
      <c r="CL60" s="307"/>
      <c r="CM60" s="307"/>
      <c r="CN60" s="307"/>
      <c r="CO60" s="307"/>
      <c r="CP60" s="307"/>
      <c r="CQ60" s="307"/>
      <c r="CR60" s="307"/>
      <c r="CS60" s="307"/>
      <c r="CT60" s="307"/>
      <c r="CU60" s="307"/>
      <c r="CV60" s="307"/>
      <c r="CW60" s="307"/>
      <c r="CX60" s="307"/>
      <c r="CY60" s="307"/>
      <c r="CZ60" s="307"/>
      <c r="DA60" s="307"/>
      <c r="DB60" s="307"/>
      <c r="DC60" s="307"/>
      <c r="DD60" s="307"/>
      <c r="DE60" s="307"/>
      <c r="DF60" s="307"/>
      <c r="DG60" s="307"/>
      <c r="DH60" s="307"/>
      <c r="DI60" s="307"/>
      <c r="DJ60" s="307"/>
      <c r="DK60" s="307"/>
      <c r="DL60" s="307"/>
      <c r="DM60" s="307"/>
      <c r="DN60" s="307"/>
      <c r="DO60" s="307"/>
      <c r="DP60" s="307"/>
      <c r="DQ60" s="307"/>
      <c r="DR60" s="307"/>
      <c r="DS60" s="307"/>
      <c r="DT60" s="307"/>
      <c r="DU60" s="307"/>
      <c r="DV60" s="307"/>
      <c r="DW60" s="307"/>
      <c r="DX60" s="307"/>
      <c r="DY60" s="307"/>
      <c r="DZ60" s="307"/>
      <c r="EA60" s="307"/>
      <c r="EB60" s="307"/>
      <c r="EC60" s="307"/>
      <c r="ED60" s="307"/>
      <c r="EE60" s="307"/>
      <c r="EF60" s="307"/>
      <c r="EG60" s="307"/>
      <c r="EH60" s="307"/>
      <c r="EI60" s="307"/>
      <c r="EJ60" s="307"/>
      <c r="EK60" s="307"/>
      <c r="EL60" s="307"/>
      <c r="EM60" s="307"/>
      <c r="EN60" s="307"/>
      <c r="EO60" s="307"/>
      <c r="EP60" s="307"/>
      <c r="EQ60" s="307"/>
      <c r="ER60" s="307"/>
      <c r="ES60" s="307"/>
      <c r="ET60" s="307"/>
      <c r="EU60" s="307"/>
      <c r="EV60" s="307"/>
      <c r="EW60" s="307"/>
      <c r="EX60" s="307"/>
      <c r="EY60" s="307"/>
      <c r="EZ60" s="307"/>
      <c r="FA60" s="307"/>
      <c r="FB60" s="307"/>
      <c r="FC60" s="307"/>
      <c r="FD60" s="307"/>
      <c r="FE60" s="307"/>
      <c r="FF60" s="307"/>
      <c r="FG60" s="307"/>
      <c r="FH60" s="307"/>
      <c r="FI60" s="307"/>
      <c r="FJ60" s="307"/>
      <c r="FK60" s="307"/>
      <c r="FL60" s="307"/>
      <c r="FM60" s="307"/>
      <c r="FN60" s="307"/>
      <c r="FO60" s="307"/>
      <c r="FP60" s="307"/>
      <c r="FQ60" s="307"/>
      <c r="FR60" s="307"/>
      <c r="FS60" s="307"/>
      <c r="FT60" s="307"/>
      <c r="FU60" s="307"/>
      <c r="FV60" s="307"/>
      <c r="FW60" s="307"/>
      <c r="FX60" s="307"/>
      <c r="FY60" s="307"/>
      <c r="FZ60" s="307"/>
      <c r="GA60" s="307"/>
      <c r="GB60" s="307"/>
      <c r="GC60" s="307"/>
      <c r="GD60" s="307"/>
      <c r="GE60" s="307"/>
      <c r="GF60" s="307"/>
      <c r="GG60" s="307"/>
      <c r="GH60" s="307"/>
      <c r="GI60" s="307"/>
      <c r="GJ60" s="307"/>
      <c r="GK60" s="307"/>
      <c r="GL60" s="307"/>
      <c r="GM60" s="307"/>
      <c r="GN60" s="307"/>
      <c r="GO60" s="307"/>
      <c r="GP60" s="307"/>
      <c r="GQ60" s="307"/>
      <c r="GR60" s="307"/>
      <c r="GS60" s="307"/>
      <c r="GT60" s="307"/>
      <c r="GU60" s="307"/>
      <c r="GV60" s="307"/>
      <c r="GW60" s="307"/>
      <c r="GX60" s="307"/>
      <c r="GY60" s="307"/>
      <c r="GZ60" s="307"/>
      <c r="HA60" s="307"/>
      <c r="HB60" s="307"/>
      <c r="HC60" s="307"/>
      <c r="HD60" s="307"/>
      <c r="HE60" s="307"/>
      <c r="HF60" s="307"/>
      <c r="HG60" s="307"/>
      <c r="HH60" s="307"/>
      <c r="HI60" s="307"/>
      <c r="HJ60" s="307"/>
      <c r="HK60" s="307"/>
      <c r="HL60" s="307"/>
      <c r="HM60" s="307"/>
      <c r="HN60" s="307"/>
      <c r="HO60" s="307"/>
      <c r="HP60" s="307"/>
      <c r="HQ60" s="307"/>
      <c r="HR60" s="307"/>
      <c r="HS60" s="307"/>
      <c r="HT60" s="307"/>
      <c r="HU60" s="307"/>
      <c r="HV60" s="307"/>
      <c r="HW60" s="307"/>
      <c r="HX60" s="307"/>
      <c r="HY60" s="307"/>
      <c r="HZ60" s="307"/>
      <c r="IA60" s="307"/>
      <c r="IB60" s="307"/>
      <c r="IC60" s="307"/>
      <c r="ID60" s="307"/>
      <c r="IE60" s="307"/>
      <c r="IF60" s="307"/>
      <c r="IG60" s="307"/>
      <c r="IH60" s="307"/>
      <c r="II60" s="307"/>
      <c r="IJ60" s="307"/>
      <c r="IK60" s="307"/>
      <c r="IL60" s="307"/>
      <c r="IM60" s="307"/>
      <c r="IN60" s="307"/>
      <c r="IO60" s="307"/>
      <c r="IP60" s="307"/>
      <c r="IQ60" s="307"/>
      <c r="IR60" s="307"/>
      <c r="IS60" s="307"/>
      <c r="IT60" s="307"/>
      <c r="IU60" s="307"/>
      <c r="IV60" s="307"/>
      <c r="IW60" s="307"/>
      <c r="IX60" s="307"/>
      <c r="IY60" s="307"/>
      <c r="IZ60" s="307"/>
      <c r="JA60" s="307"/>
      <c r="JB60" s="307"/>
      <c r="JC60" s="307"/>
      <c r="JD60" s="307"/>
      <c r="JE60" s="307"/>
      <c r="JF60" s="307"/>
      <c r="JG60" s="307"/>
      <c r="JH60" s="307"/>
      <c r="JI60" s="307"/>
      <c r="JJ60" s="307"/>
      <c r="JK60" s="307"/>
      <c r="JL60" s="307"/>
      <c r="JM60" s="307"/>
      <c r="JN60" s="307"/>
      <c r="JO60" s="307"/>
      <c r="JP60" s="307"/>
      <c r="JQ60" s="307"/>
      <c r="JR60" s="307"/>
      <c r="JS60" s="307"/>
      <c r="JT60" s="307"/>
      <c r="JU60" s="307"/>
      <c r="JV60" s="307"/>
      <c r="JW60" s="307"/>
      <c r="JX60" s="307"/>
      <c r="JY60" s="307"/>
      <c r="JZ60" s="307"/>
      <c r="KA60" s="307"/>
      <c r="KB60" s="307"/>
      <c r="KC60" s="307"/>
      <c r="KD60" s="307"/>
      <c r="KE60" s="307"/>
      <c r="KF60" s="307"/>
      <c r="KG60" s="307"/>
      <c r="KH60" s="307"/>
      <c r="KI60" s="307"/>
      <c r="KJ60" s="307"/>
      <c r="KK60" s="307"/>
      <c r="KL60" s="307"/>
      <c r="KM60" s="307"/>
      <c r="KN60" s="307"/>
      <c r="KO60" s="307"/>
      <c r="KP60" s="307"/>
      <c r="KQ60" s="307"/>
      <c r="KR60" s="307"/>
      <c r="KS60" s="307"/>
      <c r="KT60" s="307"/>
      <c r="KU60" s="307"/>
      <c r="KV60" s="307"/>
      <c r="KW60" s="307"/>
      <c r="KX60" s="307"/>
      <c r="KY60" s="307"/>
      <c r="KZ60" s="307"/>
      <c r="LA60" s="307"/>
      <c r="LB60" s="307"/>
      <c r="LC60" s="307"/>
      <c r="LD60" s="307"/>
      <c r="LE60" s="307"/>
      <c r="LF60" s="307"/>
      <c r="LG60" s="307"/>
      <c r="LH60" s="307"/>
      <c r="LI60" s="307"/>
      <c r="LJ60" s="307"/>
      <c r="LK60" s="307"/>
      <c r="LL60" s="307"/>
      <c r="LM60" s="307"/>
      <c r="LN60" s="307"/>
      <c r="LO60" s="307"/>
      <c r="LP60" s="307"/>
      <c r="LQ60" s="307"/>
      <c r="LR60" s="307"/>
      <c r="LS60" s="307"/>
      <c r="LT60" s="307"/>
      <c r="LU60" s="307"/>
      <c r="LV60" s="307"/>
      <c r="LW60" s="307"/>
      <c r="LX60" s="307"/>
      <c r="LY60" s="307"/>
      <c r="LZ60" s="307"/>
      <c r="MA60" s="307"/>
      <c r="MB60" s="307"/>
      <c r="MC60" s="307"/>
      <c r="MD60" s="307"/>
      <c r="ME60" s="307"/>
      <c r="MF60" s="307"/>
      <c r="MG60" s="307"/>
      <c r="MH60" s="307"/>
      <c r="MI60" s="307"/>
      <c r="MJ60" s="307"/>
      <c r="MK60" s="307"/>
      <c r="ML60" s="307"/>
      <c r="MM60" s="307"/>
      <c r="MN60" s="307"/>
      <c r="MO60" s="307"/>
      <c r="MP60" s="307"/>
      <c r="MQ60" s="307"/>
      <c r="MR60" s="307"/>
      <c r="MS60" s="307"/>
      <c r="MT60" s="307"/>
      <c r="MU60" s="307"/>
      <c r="MV60" s="307"/>
      <c r="MW60" s="307"/>
      <c r="MX60" s="307"/>
      <c r="MY60" s="307"/>
      <c r="MZ60" s="307"/>
      <c r="NA60" s="307"/>
      <c r="NB60" s="307"/>
      <c r="NC60" s="307"/>
      <c r="ND60" s="307"/>
      <c r="NE60" s="307"/>
      <c r="NF60" s="307"/>
      <c r="NG60" s="307"/>
      <c r="NH60" s="307"/>
      <c r="NI60" s="307"/>
      <c r="NJ60" s="307"/>
      <c r="NK60" s="307"/>
      <c r="NL60" s="307"/>
      <c r="NM60" s="307"/>
      <c r="NN60" s="307"/>
      <c r="NO60" s="307"/>
      <c r="NP60" s="307"/>
      <c r="NQ60" s="307"/>
      <c r="NR60" s="307"/>
      <c r="NS60" s="307"/>
      <c r="NT60" s="307"/>
      <c r="NU60" s="307"/>
      <c r="NV60" s="307"/>
      <c r="NW60" s="307"/>
      <c r="NX60" s="307"/>
      <c r="NY60" s="307"/>
      <c r="NZ60" s="307"/>
      <c r="OA60" s="307"/>
      <c r="OB60" s="307"/>
      <c r="OC60" s="307"/>
      <c r="OD60" s="307"/>
      <c r="OE60" s="307"/>
      <c r="OF60" s="307"/>
      <c r="OG60" s="307"/>
      <c r="OH60" s="307"/>
      <c r="OI60" s="307"/>
      <c r="OJ60" s="307"/>
      <c r="OK60" s="307"/>
      <c r="OL60" s="307"/>
      <c r="OM60" s="307"/>
      <c r="ON60" s="307"/>
      <c r="OO60" s="307"/>
      <c r="OP60" s="307"/>
      <c r="OQ60" s="307"/>
      <c r="OR60" s="307"/>
      <c r="OS60" s="307"/>
      <c r="OT60" s="307"/>
      <c r="OU60" s="307"/>
      <c r="OV60" s="307"/>
      <c r="OW60" s="307"/>
      <c r="OX60" s="307"/>
      <c r="OY60" s="307"/>
      <c r="OZ60" s="307"/>
      <c r="PA60" s="307"/>
      <c r="PB60" s="307"/>
      <c r="PC60" s="307"/>
      <c r="PD60" s="307"/>
      <c r="PE60" s="307"/>
      <c r="PF60" s="307"/>
      <c r="PG60" s="307"/>
      <c r="PH60" s="307"/>
      <c r="PI60" s="307"/>
      <c r="PJ60" s="307"/>
      <c r="PK60" s="307"/>
      <c r="PL60" s="307"/>
      <c r="PM60" s="307"/>
      <c r="PN60" s="307"/>
      <c r="PO60" s="307"/>
      <c r="PP60" s="307"/>
      <c r="PQ60" s="307"/>
      <c r="PR60" s="307"/>
      <c r="PS60" s="307"/>
      <c r="PT60" s="307"/>
      <c r="PU60" s="307"/>
      <c r="PV60" s="307"/>
      <c r="PW60" s="307"/>
      <c r="PX60" s="307"/>
      <c r="PY60" s="307"/>
      <c r="PZ60" s="307"/>
      <c r="QA60" s="307"/>
      <c r="QB60" s="307"/>
      <c r="QC60" s="307"/>
      <c r="QD60" s="307"/>
      <c r="QE60" s="307"/>
      <c r="QF60" s="307"/>
      <c r="QG60" s="307"/>
      <c r="QH60" s="307"/>
      <c r="QI60" s="307"/>
      <c r="QJ60" s="307"/>
      <c r="QK60" s="307"/>
      <c r="QL60" s="307"/>
      <c r="QM60" s="307"/>
      <c r="QN60" s="307"/>
      <c r="QO60" s="307"/>
      <c r="QP60" s="307"/>
      <c r="QQ60" s="307"/>
      <c r="QR60" s="307"/>
      <c r="QS60" s="307"/>
      <c r="QT60" s="307"/>
      <c r="QU60" s="307"/>
      <c r="QV60" s="307"/>
      <c r="QW60" s="307"/>
      <c r="QX60" s="307"/>
      <c r="QY60" s="307"/>
      <c r="QZ60" s="307"/>
      <c r="RA60" s="307"/>
      <c r="RB60" s="307"/>
      <c r="RC60" s="307"/>
      <c r="RD60" s="307"/>
      <c r="RE60" s="307"/>
      <c r="RF60" s="307"/>
      <c r="RG60" s="307"/>
      <c r="RH60" s="307"/>
      <c r="RI60" s="307"/>
      <c r="RJ60" s="307"/>
      <c r="RK60" s="307"/>
      <c r="RL60" s="307"/>
      <c r="RM60" s="307"/>
      <c r="RN60" s="307"/>
      <c r="RO60" s="307"/>
      <c r="RP60" s="307"/>
      <c r="RQ60" s="307"/>
      <c r="RR60" s="307"/>
      <c r="RS60" s="307"/>
      <c r="RT60" s="307"/>
      <c r="RU60" s="307"/>
      <c r="RV60" s="307"/>
      <c r="RW60" s="307"/>
      <c r="RX60" s="307"/>
      <c r="RY60" s="307"/>
      <c r="RZ60" s="307"/>
      <c r="SA60" s="307"/>
      <c r="SB60" s="307"/>
      <c r="SC60" s="307"/>
      <c r="SD60" s="307"/>
      <c r="SE60" s="307"/>
      <c r="SF60" s="307"/>
      <c r="SG60" s="307"/>
      <c r="SH60" s="307"/>
      <c r="SI60" s="307"/>
      <c r="SJ60" s="307"/>
      <c r="SK60" s="307"/>
      <c r="SL60" s="307"/>
      <c r="SM60" s="307"/>
      <c r="SN60" s="307"/>
      <c r="SO60" s="307"/>
      <c r="SP60" s="307"/>
      <c r="SQ60" s="307"/>
      <c r="SR60" s="307"/>
      <c r="SS60" s="307"/>
      <c r="ST60" s="307"/>
      <c r="SU60" s="307"/>
      <c r="SV60" s="307"/>
      <c r="SW60" s="307"/>
      <c r="SX60" s="307"/>
      <c r="SY60" s="307"/>
      <c r="SZ60" s="307"/>
      <c r="TA60" s="307"/>
      <c r="TB60" s="307"/>
      <c r="TC60" s="307"/>
      <c r="TD60" s="307"/>
      <c r="TE60" s="307"/>
      <c r="TF60" s="307"/>
      <c r="TG60" s="307"/>
      <c r="TH60" s="307"/>
      <c r="TI60" s="307"/>
      <c r="TJ60" s="307"/>
      <c r="TK60" s="307"/>
      <c r="TL60" s="307"/>
      <c r="TM60" s="307"/>
      <c r="TN60" s="307"/>
      <c r="TO60" s="307"/>
      <c r="TP60" s="307"/>
      <c r="TQ60" s="307"/>
      <c r="TR60" s="307"/>
      <c r="TS60" s="307"/>
      <c r="TT60" s="307"/>
      <c r="TU60" s="307"/>
      <c r="TV60" s="307"/>
      <c r="TW60" s="307"/>
      <c r="TX60" s="307"/>
      <c r="TY60" s="307"/>
      <c r="TZ60" s="307"/>
      <c r="UA60" s="307"/>
      <c r="UB60" s="307"/>
      <c r="UC60" s="307"/>
      <c r="UD60" s="307"/>
      <c r="UE60" s="307"/>
      <c r="UF60" s="307"/>
      <c r="UG60" s="307"/>
      <c r="UH60" s="307"/>
      <c r="UI60" s="307"/>
      <c r="UJ60" s="307"/>
      <c r="UK60" s="307"/>
      <c r="UL60" s="307"/>
      <c r="UM60" s="307"/>
      <c r="UN60" s="307"/>
      <c r="UO60" s="307"/>
      <c r="UP60" s="307"/>
      <c r="UQ60" s="307"/>
      <c r="UR60" s="307"/>
      <c r="US60" s="307"/>
      <c r="UT60" s="307"/>
      <c r="UU60" s="307"/>
      <c r="UV60" s="307"/>
      <c r="UW60" s="307"/>
      <c r="UX60" s="307"/>
      <c r="UY60" s="307"/>
      <c r="UZ60" s="307"/>
      <c r="VA60" s="307"/>
      <c r="VB60" s="307"/>
      <c r="VC60" s="307"/>
      <c r="VD60" s="307"/>
      <c r="VE60" s="307"/>
      <c r="VF60" s="307"/>
      <c r="VG60" s="307"/>
      <c r="VH60" s="307"/>
      <c r="VI60" s="307"/>
      <c r="VJ60" s="307"/>
      <c r="VK60" s="307"/>
      <c r="VL60" s="307"/>
      <c r="VM60" s="307"/>
      <c r="VN60" s="307"/>
      <c r="VO60" s="307"/>
      <c r="VP60" s="307"/>
      <c r="VQ60" s="307"/>
      <c r="VR60" s="307"/>
      <c r="VS60" s="307"/>
      <c r="VT60" s="307"/>
      <c r="VU60" s="307"/>
      <c r="VV60" s="307"/>
      <c r="VW60" s="307"/>
      <c r="VX60" s="307"/>
      <c r="VY60" s="307"/>
      <c r="VZ60" s="307"/>
      <c r="WA60" s="307"/>
      <c r="WB60" s="307"/>
      <c r="WC60" s="307"/>
      <c r="WD60" s="307"/>
      <c r="WE60" s="307"/>
      <c r="WF60" s="307"/>
      <c r="WG60" s="307"/>
      <c r="WH60" s="307"/>
      <c r="WI60" s="307"/>
      <c r="WJ60" s="307"/>
      <c r="WK60" s="307"/>
      <c r="WL60" s="307"/>
      <c r="WM60" s="307"/>
      <c r="WN60" s="307"/>
      <c r="WO60" s="307"/>
      <c r="WP60" s="307"/>
      <c r="WQ60" s="307"/>
      <c r="WR60" s="307"/>
      <c r="WS60" s="307"/>
      <c r="WT60" s="307"/>
      <c r="WU60" s="307"/>
      <c r="WV60" s="307"/>
      <c r="WW60" s="307"/>
      <c r="WX60" s="307"/>
      <c r="WY60" s="307"/>
      <c r="WZ60" s="307"/>
      <c r="XA60" s="307"/>
      <c r="XB60" s="307"/>
      <c r="XC60" s="307"/>
      <c r="XD60" s="307"/>
      <c r="XE60" s="307"/>
      <c r="XF60" s="307"/>
      <c r="XG60" s="307"/>
      <c r="XH60" s="307"/>
      <c r="XI60" s="307"/>
      <c r="XJ60" s="307"/>
      <c r="XK60" s="307"/>
      <c r="XL60" s="307"/>
      <c r="XM60" s="307"/>
      <c r="XN60" s="307"/>
      <c r="XO60" s="307"/>
      <c r="XP60" s="307"/>
      <c r="XQ60" s="307"/>
      <c r="XR60" s="307"/>
      <c r="XS60" s="307"/>
      <c r="XT60" s="307"/>
      <c r="XU60" s="307"/>
      <c r="XV60" s="307"/>
      <c r="XW60" s="307"/>
      <c r="XX60" s="307"/>
      <c r="XY60" s="307"/>
      <c r="XZ60" s="307"/>
      <c r="YA60" s="307"/>
      <c r="YB60" s="307"/>
      <c r="YC60" s="307"/>
      <c r="YD60" s="307"/>
      <c r="YE60" s="307"/>
      <c r="YF60" s="307"/>
      <c r="YG60" s="307"/>
      <c r="YH60" s="307"/>
      <c r="YI60" s="307"/>
      <c r="YJ60" s="307"/>
      <c r="YK60" s="307"/>
      <c r="YL60" s="307"/>
      <c r="YM60" s="307"/>
      <c r="YN60" s="307"/>
      <c r="YO60" s="307"/>
      <c r="YP60" s="307"/>
      <c r="YQ60" s="307"/>
      <c r="YR60" s="307"/>
      <c r="YS60" s="307"/>
      <c r="YT60" s="307"/>
      <c r="YU60" s="307"/>
      <c r="YV60" s="307"/>
      <c r="YW60" s="307"/>
      <c r="YX60" s="307"/>
      <c r="YY60" s="307"/>
      <c r="YZ60" s="307"/>
      <c r="ZA60" s="307"/>
      <c r="ZB60" s="307"/>
      <c r="ZC60" s="307"/>
      <c r="ZD60" s="307"/>
      <c r="ZE60" s="307"/>
      <c r="ZF60" s="307"/>
      <c r="ZG60" s="307"/>
      <c r="ZH60" s="307"/>
      <c r="ZI60" s="307"/>
      <c r="ZJ60" s="307"/>
      <c r="ZK60" s="307"/>
      <c r="ZL60" s="307"/>
      <c r="ZM60" s="307"/>
      <c r="ZN60" s="307"/>
      <c r="ZO60" s="307"/>
      <c r="ZP60" s="307"/>
      <c r="ZQ60" s="307"/>
      <c r="ZR60" s="307"/>
      <c r="ZS60" s="307"/>
      <c r="ZT60" s="307"/>
      <c r="ZU60" s="307"/>
      <c r="ZV60" s="307"/>
      <c r="ZW60" s="307"/>
      <c r="ZX60" s="307"/>
      <c r="ZY60" s="307"/>
      <c r="ZZ60" s="307"/>
      <c r="AAA60" s="307"/>
    </row>
    <row r="61" spans="1:703" s="165" customFormat="1" ht="23.1" customHeight="1">
      <c r="A61" s="174"/>
      <c r="B61" s="174" t="s">
        <v>280</v>
      </c>
      <c r="C61" s="400" t="s">
        <v>277</v>
      </c>
      <c r="D61" s="151">
        <v>10.503180249442345</v>
      </c>
      <c r="E61" s="151">
        <v>3.9827737252564832</v>
      </c>
      <c r="F61" s="151">
        <v>-21.085069194860839</v>
      </c>
      <c r="G61" s="151">
        <v>-32.274201699380114</v>
      </c>
      <c r="H61" s="151">
        <v>-7.9363665850764376</v>
      </c>
      <c r="I61" s="151">
        <v>-26.755489751403672</v>
      </c>
      <c r="J61" s="151">
        <v>73.142262392023056</v>
      </c>
      <c r="K61" s="151">
        <v>87.298199609608545</v>
      </c>
      <c r="L61" s="151">
        <v>75.525923504287348</v>
      </c>
      <c r="M61" s="151">
        <v>2.7985979145944917</v>
      </c>
      <c r="N61" s="151">
        <v>69.199502742321826</v>
      </c>
      <c r="O61" s="151">
        <v>-10.019955343468068</v>
      </c>
      <c r="P61" s="151">
        <v>-21.579462615191559</v>
      </c>
      <c r="Q61" s="151">
        <v>7.3196828053567975</v>
      </c>
      <c r="R61" s="151">
        <v>-5.0172376390200775</v>
      </c>
      <c r="S61" s="151">
        <v>15.705754141868521</v>
      </c>
      <c r="T61" s="151">
        <v>-16.021273476265996</v>
      </c>
      <c r="U61" s="151">
        <v>-1.940963965193343</v>
      </c>
      <c r="V61" s="151">
        <v>-15.824420870457701</v>
      </c>
      <c r="W61" s="307"/>
      <c r="X61" s="307"/>
      <c r="Y61" s="307"/>
      <c r="Z61" s="307"/>
      <c r="AA61" s="307"/>
      <c r="AB61" s="307"/>
      <c r="AC61" s="307"/>
      <c r="AD61" s="307"/>
      <c r="AE61" s="307"/>
      <c r="AF61" s="307"/>
      <c r="AG61" s="307"/>
      <c r="AH61" s="307"/>
      <c r="AI61" s="307"/>
      <c r="AJ61" s="307"/>
      <c r="AK61" s="307"/>
      <c r="AL61" s="307"/>
      <c r="AM61" s="307"/>
      <c r="AN61" s="307"/>
      <c r="AO61" s="307"/>
      <c r="AP61" s="307"/>
      <c r="AQ61" s="307"/>
      <c r="AR61" s="307"/>
      <c r="AS61" s="307"/>
      <c r="AT61" s="307"/>
      <c r="AU61" s="307"/>
      <c r="AV61" s="307"/>
      <c r="AW61" s="307"/>
      <c r="AX61" s="307"/>
      <c r="AY61" s="307"/>
      <c r="AZ61" s="307"/>
      <c r="BA61" s="307"/>
      <c r="BB61" s="307"/>
      <c r="BC61" s="307"/>
      <c r="BD61" s="307"/>
      <c r="BE61" s="307"/>
      <c r="BF61" s="307"/>
      <c r="BG61" s="307"/>
      <c r="BH61" s="307"/>
      <c r="BI61" s="307"/>
      <c r="BJ61" s="307"/>
      <c r="BK61" s="307"/>
      <c r="BL61" s="307"/>
      <c r="BM61" s="307"/>
      <c r="BN61" s="307"/>
      <c r="BO61" s="307"/>
      <c r="BP61" s="307"/>
      <c r="BQ61" s="307"/>
      <c r="BR61" s="307"/>
      <c r="BS61" s="307"/>
      <c r="BT61" s="307"/>
      <c r="BU61" s="307"/>
      <c r="BV61" s="307"/>
      <c r="BW61" s="307"/>
      <c r="BX61" s="307"/>
      <c r="BY61" s="307"/>
      <c r="BZ61" s="307"/>
      <c r="CA61" s="307"/>
      <c r="CB61" s="307"/>
      <c r="CC61" s="307"/>
      <c r="CD61" s="307"/>
      <c r="CE61" s="307"/>
      <c r="CF61" s="307"/>
      <c r="CG61" s="307"/>
      <c r="CH61" s="307"/>
      <c r="CI61" s="307"/>
      <c r="CJ61" s="307"/>
      <c r="CK61" s="307"/>
      <c r="CL61" s="307"/>
      <c r="CM61" s="307"/>
      <c r="CN61" s="307"/>
      <c r="CO61" s="307"/>
      <c r="CP61" s="307"/>
      <c r="CQ61" s="307"/>
      <c r="CR61" s="307"/>
      <c r="CS61" s="307"/>
      <c r="CT61" s="307"/>
      <c r="CU61" s="307"/>
      <c r="CV61" s="307"/>
      <c r="CW61" s="307"/>
      <c r="CX61" s="307"/>
      <c r="CY61" s="307"/>
      <c r="CZ61" s="307"/>
      <c r="DA61" s="307"/>
      <c r="DB61" s="307"/>
      <c r="DC61" s="307"/>
      <c r="DD61" s="307"/>
      <c r="DE61" s="307"/>
      <c r="DF61" s="307"/>
      <c r="DG61" s="307"/>
      <c r="DH61" s="307"/>
      <c r="DI61" s="307"/>
      <c r="DJ61" s="307"/>
      <c r="DK61" s="307"/>
      <c r="DL61" s="307"/>
      <c r="DM61" s="307"/>
      <c r="DN61" s="307"/>
      <c r="DO61" s="307"/>
      <c r="DP61" s="307"/>
      <c r="DQ61" s="307"/>
      <c r="DR61" s="307"/>
      <c r="DS61" s="307"/>
      <c r="DT61" s="307"/>
      <c r="DU61" s="307"/>
      <c r="DV61" s="307"/>
      <c r="DW61" s="307"/>
      <c r="DX61" s="307"/>
      <c r="DY61" s="307"/>
      <c r="DZ61" s="307"/>
      <c r="EA61" s="307"/>
      <c r="EB61" s="307"/>
      <c r="EC61" s="307"/>
      <c r="ED61" s="307"/>
      <c r="EE61" s="307"/>
      <c r="EF61" s="307"/>
      <c r="EG61" s="307"/>
      <c r="EH61" s="307"/>
      <c r="EI61" s="307"/>
      <c r="EJ61" s="307"/>
      <c r="EK61" s="307"/>
      <c r="EL61" s="307"/>
      <c r="EM61" s="307"/>
      <c r="EN61" s="307"/>
      <c r="EO61" s="307"/>
      <c r="EP61" s="307"/>
      <c r="EQ61" s="307"/>
      <c r="ER61" s="307"/>
      <c r="ES61" s="307"/>
      <c r="ET61" s="307"/>
      <c r="EU61" s="307"/>
      <c r="EV61" s="307"/>
      <c r="EW61" s="307"/>
      <c r="EX61" s="307"/>
      <c r="EY61" s="307"/>
      <c r="EZ61" s="307"/>
      <c r="FA61" s="307"/>
      <c r="FB61" s="307"/>
      <c r="FC61" s="307"/>
      <c r="FD61" s="307"/>
      <c r="FE61" s="307"/>
      <c r="FF61" s="307"/>
      <c r="FG61" s="307"/>
      <c r="FH61" s="307"/>
      <c r="FI61" s="307"/>
      <c r="FJ61" s="307"/>
      <c r="FK61" s="307"/>
      <c r="FL61" s="307"/>
      <c r="FM61" s="307"/>
      <c r="FN61" s="307"/>
      <c r="FO61" s="307"/>
      <c r="FP61" s="307"/>
      <c r="FQ61" s="307"/>
      <c r="FR61" s="307"/>
      <c r="FS61" s="307"/>
      <c r="FT61" s="307"/>
      <c r="FU61" s="307"/>
      <c r="FV61" s="307"/>
      <c r="FW61" s="307"/>
      <c r="FX61" s="307"/>
      <c r="FY61" s="307"/>
      <c r="FZ61" s="307"/>
      <c r="GA61" s="307"/>
      <c r="GB61" s="307"/>
      <c r="GC61" s="307"/>
      <c r="GD61" s="307"/>
      <c r="GE61" s="307"/>
      <c r="GF61" s="307"/>
      <c r="GG61" s="307"/>
      <c r="GH61" s="307"/>
      <c r="GI61" s="307"/>
      <c r="GJ61" s="307"/>
      <c r="GK61" s="307"/>
      <c r="GL61" s="307"/>
      <c r="GM61" s="307"/>
      <c r="GN61" s="307"/>
      <c r="GO61" s="307"/>
      <c r="GP61" s="307"/>
      <c r="GQ61" s="307"/>
      <c r="GR61" s="307"/>
      <c r="GS61" s="307"/>
      <c r="GT61" s="307"/>
      <c r="GU61" s="307"/>
      <c r="GV61" s="307"/>
      <c r="GW61" s="307"/>
      <c r="GX61" s="307"/>
      <c r="GY61" s="307"/>
      <c r="GZ61" s="307"/>
      <c r="HA61" s="307"/>
      <c r="HB61" s="307"/>
      <c r="HC61" s="307"/>
      <c r="HD61" s="307"/>
      <c r="HE61" s="307"/>
      <c r="HF61" s="307"/>
      <c r="HG61" s="307"/>
      <c r="HH61" s="307"/>
      <c r="HI61" s="307"/>
      <c r="HJ61" s="307"/>
      <c r="HK61" s="307"/>
      <c r="HL61" s="307"/>
      <c r="HM61" s="307"/>
      <c r="HN61" s="307"/>
      <c r="HO61" s="307"/>
      <c r="HP61" s="307"/>
      <c r="HQ61" s="307"/>
      <c r="HR61" s="307"/>
      <c r="HS61" s="307"/>
      <c r="HT61" s="307"/>
      <c r="HU61" s="307"/>
      <c r="HV61" s="307"/>
      <c r="HW61" s="307"/>
      <c r="HX61" s="307"/>
      <c r="HY61" s="307"/>
      <c r="HZ61" s="307"/>
      <c r="IA61" s="307"/>
      <c r="IB61" s="307"/>
      <c r="IC61" s="307"/>
      <c r="ID61" s="307"/>
      <c r="IE61" s="307"/>
      <c r="IF61" s="307"/>
      <c r="IG61" s="307"/>
      <c r="IH61" s="307"/>
      <c r="II61" s="307"/>
      <c r="IJ61" s="307"/>
      <c r="IK61" s="307"/>
      <c r="IL61" s="307"/>
      <c r="IM61" s="307"/>
      <c r="IN61" s="307"/>
      <c r="IO61" s="307"/>
      <c r="IP61" s="307"/>
      <c r="IQ61" s="307"/>
      <c r="IR61" s="307"/>
      <c r="IS61" s="307"/>
      <c r="IT61" s="307"/>
      <c r="IU61" s="307"/>
      <c r="IV61" s="307"/>
      <c r="IW61" s="307"/>
      <c r="IX61" s="307"/>
      <c r="IY61" s="307"/>
      <c r="IZ61" s="307"/>
      <c r="JA61" s="307"/>
      <c r="JB61" s="307"/>
      <c r="JC61" s="307"/>
      <c r="JD61" s="307"/>
      <c r="JE61" s="307"/>
      <c r="JF61" s="307"/>
      <c r="JG61" s="307"/>
      <c r="JH61" s="307"/>
      <c r="JI61" s="307"/>
      <c r="JJ61" s="307"/>
      <c r="JK61" s="307"/>
      <c r="JL61" s="307"/>
      <c r="JM61" s="307"/>
      <c r="JN61" s="307"/>
      <c r="JO61" s="307"/>
      <c r="JP61" s="307"/>
      <c r="JQ61" s="307"/>
      <c r="JR61" s="307"/>
      <c r="JS61" s="307"/>
      <c r="JT61" s="307"/>
      <c r="JU61" s="307"/>
      <c r="JV61" s="307"/>
      <c r="JW61" s="307"/>
      <c r="JX61" s="307"/>
      <c r="JY61" s="307"/>
      <c r="JZ61" s="307"/>
      <c r="KA61" s="307"/>
      <c r="KB61" s="307"/>
      <c r="KC61" s="307"/>
      <c r="KD61" s="307"/>
      <c r="KE61" s="307"/>
      <c r="KF61" s="307"/>
      <c r="KG61" s="307"/>
      <c r="KH61" s="307"/>
      <c r="KI61" s="307"/>
      <c r="KJ61" s="307"/>
      <c r="KK61" s="307"/>
      <c r="KL61" s="307"/>
      <c r="KM61" s="307"/>
      <c r="KN61" s="307"/>
      <c r="KO61" s="307"/>
      <c r="KP61" s="307"/>
      <c r="KQ61" s="307"/>
      <c r="KR61" s="307"/>
      <c r="KS61" s="307"/>
      <c r="KT61" s="307"/>
      <c r="KU61" s="307"/>
      <c r="KV61" s="307"/>
      <c r="KW61" s="307"/>
      <c r="KX61" s="307"/>
      <c r="KY61" s="307"/>
      <c r="KZ61" s="307"/>
      <c r="LA61" s="307"/>
      <c r="LB61" s="307"/>
      <c r="LC61" s="307"/>
      <c r="LD61" s="307"/>
      <c r="LE61" s="307"/>
      <c r="LF61" s="307"/>
      <c r="LG61" s="307"/>
      <c r="LH61" s="307"/>
      <c r="LI61" s="307"/>
      <c r="LJ61" s="307"/>
      <c r="LK61" s="307"/>
      <c r="LL61" s="307"/>
      <c r="LM61" s="307"/>
      <c r="LN61" s="307"/>
      <c r="LO61" s="307"/>
      <c r="LP61" s="307"/>
      <c r="LQ61" s="307"/>
      <c r="LR61" s="307"/>
      <c r="LS61" s="307"/>
      <c r="LT61" s="307"/>
      <c r="LU61" s="307"/>
      <c r="LV61" s="307"/>
      <c r="LW61" s="307"/>
      <c r="LX61" s="307"/>
      <c r="LY61" s="307"/>
      <c r="LZ61" s="307"/>
      <c r="MA61" s="307"/>
      <c r="MB61" s="307"/>
      <c r="MC61" s="307"/>
      <c r="MD61" s="307"/>
      <c r="ME61" s="307"/>
      <c r="MF61" s="307"/>
      <c r="MG61" s="307"/>
      <c r="MH61" s="307"/>
      <c r="MI61" s="307"/>
      <c r="MJ61" s="307"/>
      <c r="MK61" s="307"/>
      <c r="ML61" s="307"/>
      <c r="MM61" s="307"/>
      <c r="MN61" s="307"/>
      <c r="MO61" s="307"/>
      <c r="MP61" s="307"/>
      <c r="MQ61" s="307"/>
      <c r="MR61" s="307"/>
      <c r="MS61" s="307"/>
      <c r="MT61" s="307"/>
      <c r="MU61" s="307"/>
      <c r="MV61" s="307"/>
      <c r="MW61" s="307"/>
      <c r="MX61" s="307"/>
      <c r="MY61" s="307"/>
      <c r="MZ61" s="307"/>
      <c r="NA61" s="307"/>
      <c r="NB61" s="307"/>
      <c r="NC61" s="307"/>
      <c r="ND61" s="307"/>
      <c r="NE61" s="307"/>
      <c r="NF61" s="307"/>
      <c r="NG61" s="307"/>
      <c r="NH61" s="307"/>
      <c r="NI61" s="307"/>
      <c r="NJ61" s="307"/>
      <c r="NK61" s="307"/>
      <c r="NL61" s="307"/>
      <c r="NM61" s="307"/>
      <c r="NN61" s="307"/>
      <c r="NO61" s="307"/>
      <c r="NP61" s="307"/>
      <c r="NQ61" s="307"/>
      <c r="NR61" s="307"/>
      <c r="NS61" s="307"/>
      <c r="NT61" s="307"/>
      <c r="NU61" s="307"/>
      <c r="NV61" s="307"/>
      <c r="NW61" s="307"/>
      <c r="NX61" s="307"/>
      <c r="NY61" s="307"/>
      <c r="NZ61" s="307"/>
      <c r="OA61" s="307"/>
      <c r="OB61" s="307"/>
      <c r="OC61" s="307"/>
      <c r="OD61" s="307"/>
      <c r="OE61" s="307"/>
      <c r="OF61" s="307"/>
      <c r="OG61" s="307"/>
      <c r="OH61" s="307"/>
      <c r="OI61" s="307"/>
      <c r="OJ61" s="307"/>
      <c r="OK61" s="307"/>
      <c r="OL61" s="307"/>
      <c r="OM61" s="307"/>
      <c r="ON61" s="307"/>
      <c r="OO61" s="307"/>
      <c r="OP61" s="307"/>
      <c r="OQ61" s="307"/>
      <c r="OR61" s="307"/>
      <c r="OS61" s="307"/>
      <c r="OT61" s="307"/>
      <c r="OU61" s="307"/>
      <c r="OV61" s="307"/>
      <c r="OW61" s="307"/>
      <c r="OX61" s="307"/>
      <c r="OY61" s="307"/>
      <c r="OZ61" s="307"/>
      <c r="PA61" s="307"/>
      <c r="PB61" s="307"/>
      <c r="PC61" s="307"/>
      <c r="PD61" s="307"/>
      <c r="PE61" s="307"/>
      <c r="PF61" s="307"/>
      <c r="PG61" s="307"/>
      <c r="PH61" s="307"/>
      <c r="PI61" s="307"/>
      <c r="PJ61" s="307"/>
      <c r="PK61" s="307"/>
      <c r="PL61" s="307"/>
      <c r="PM61" s="307"/>
      <c r="PN61" s="307"/>
      <c r="PO61" s="307"/>
      <c r="PP61" s="307"/>
      <c r="PQ61" s="307"/>
      <c r="PR61" s="307"/>
      <c r="PS61" s="307"/>
      <c r="PT61" s="307"/>
      <c r="PU61" s="307"/>
      <c r="PV61" s="307"/>
      <c r="PW61" s="307"/>
      <c r="PX61" s="307"/>
      <c r="PY61" s="307"/>
      <c r="PZ61" s="307"/>
      <c r="QA61" s="307"/>
      <c r="QB61" s="307"/>
      <c r="QC61" s="307"/>
      <c r="QD61" s="307"/>
      <c r="QE61" s="307"/>
      <c r="QF61" s="307"/>
      <c r="QG61" s="307"/>
      <c r="QH61" s="307"/>
      <c r="QI61" s="307"/>
      <c r="QJ61" s="307"/>
      <c r="QK61" s="307"/>
      <c r="QL61" s="307"/>
      <c r="QM61" s="307"/>
      <c r="QN61" s="307"/>
      <c r="QO61" s="307"/>
      <c r="QP61" s="307"/>
      <c r="QQ61" s="307"/>
      <c r="QR61" s="307"/>
      <c r="QS61" s="307"/>
      <c r="QT61" s="307"/>
      <c r="QU61" s="307"/>
      <c r="QV61" s="307"/>
      <c r="QW61" s="307"/>
      <c r="QX61" s="307"/>
      <c r="QY61" s="307"/>
      <c r="QZ61" s="307"/>
      <c r="RA61" s="307"/>
      <c r="RB61" s="307"/>
      <c r="RC61" s="307"/>
      <c r="RD61" s="307"/>
      <c r="RE61" s="307"/>
      <c r="RF61" s="307"/>
      <c r="RG61" s="307"/>
      <c r="RH61" s="307"/>
      <c r="RI61" s="307"/>
      <c r="RJ61" s="307"/>
      <c r="RK61" s="307"/>
      <c r="RL61" s="307"/>
      <c r="RM61" s="307"/>
      <c r="RN61" s="307"/>
      <c r="RO61" s="307"/>
      <c r="RP61" s="307"/>
      <c r="RQ61" s="307"/>
      <c r="RR61" s="307"/>
      <c r="RS61" s="307"/>
      <c r="RT61" s="307"/>
      <c r="RU61" s="307"/>
      <c r="RV61" s="307"/>
      <c r="RW61" s="307"/>
      <c r="RX61" s="307"/>
      <c r="RY61" s="307"/>
      <c r="RZ61" s="307"/>
      <c r="SA61" s="307"/>
      <c r="SB61" s="307"/>
      <c r="SC61" s="307"/>
      <c r="SD61" s="307"/>
      <c r="SE61" s="307"/>
      <c r="SF61" s="307"/>
      <c r="SG61" s="307"/>
      <c r="SH61" s="307"/>
      <c r="SI61" s="307"/>
      <c r="SJ61" s="307"/>
      <c r="SK61" s="307"/>
      <c r="SL61" s="307"/>
      <c r="SM61" s="307"/>
      <c r="SN61" s="307"/>
      <c r="SO61" s="307"/>
      <c r="SP61" s="307"/>
      <c r="SQ61" s="307"/>
      <c r="SR61" s="307"/>
      <c r="SS61" s="307"/>
      <c r="ST61" s="307"/>
      <c r="SU61" s="307"/>
      <c r="SV61" s="307"/>
      <c r="SW61" s="307"/>
      <c r="SX61" s="307"/>
      <c r="SY61" s="307"/>
      <c r="SZ61" s="307"/>
      <c r="TA61" s="307"/>
      <c r="TB61" s="307"/>
      <c r="TC61" s="307"/>
      <c r="TD61" s="307"/>
      <c r="TE61" s="307"/>
      <c r="TF61" s="307"/>
      <c r="TG61" s="307"/>
      <c r="TH61" s="307"/>
      <c r="TI61" s="307"/>
      <c r="TJ61" s="307"/>
      <c r="TK61" s="307"/>
      <c r="TL61" s="307"/>
      <c r="TM61" s="307"/>
      <c r="TN61" s="307"/>
      <c r="TO61" s="307"/>
      <c r="TP61" s="307"/>
      <c r="TQ61" s="307"/>
      <c r="TR61" s="307"/>
      <c r="TS61" s="307"/>
      <c r="TT61" s="307"/>
      <c r="TU61" s="307"/>
      <c r="TV61" s="307"/>
      <c r="TW61" s="307"/>
      <c r="TX61" s="307"/>
      <c r="TY61" s="307"/>
      <c r="TZ61" s="307"/>
      <c r="UA61" s="307"/>
      <c r="UB61" s="307"/>
      <c r="UC61" s="307"/>
      <c r="UD61" s="307"/>
      <c r="UE61" s="307"/>
      <c r="UF61" s="307"/>
      <c r="UG61" s="307"/>
      <c r="UH61" s="307"/>
      <c r="UI61" s="307"/>
      <c r="UJ61" s="307"/>
      <c r="UK61" s="307"/>
      <c r="UL61" s="307"/>
      <c r="UM61" s="307"/>
      <c r="UN61" s="307"/>
      <c r="UO61" s="307"/>
      <c r="UP61" s="307"/>
      <c r="UQ61" s="307"/>
      <c r="UR61" s="307"/>
      <c r="US61" s="307"/>
      <c r="UT61" s="307"/>
      <c r="UU61" s="307"/>
      <c r="UV61" s="307"/>
      <c r="UW61" s="307"/>
      <c r="UX61" s="307"/>
      <c r="UY61" s="307"/>
      <c r="UZ61" s="307"/>
      <c r="VA61" s="307"/>
      <c r="VB61" s="307"/>
      <c r="VC61" s="307"/>
      <c r="VD61" s="307"/>
      <c r="VE61" s="307"/>
      <c r="VF61" s="307"/>
      <c r="VG61" s="307"/>
      <c r="VH61" s="307"/>
      <c r="VI61" s="307"/>
      <c r="VJ61" s="307"/>
      <c r="VK61" s="307"/>
      <c r="VL61" s="307"/>
      <c r="VM61" s="307"/>
      <c r="VN61" s="307"/>
      <c r="VO61" s="307"/>
      <c r="VP61" s="307"/>
      <c r="VQ61" s="307"/>
      <c r="VR61" s="307"/>
      <c r="VS61" s="307"/>
      <c r="VT61" s="307"/>
      <c r="VU61" s="307"/>
      <c r="VV61" s="307"/>
      <c r="VW61" s="307"/>
      <c r="VX61" s="307"/>
      <c r="VY61" s="307"/>
      <c r="VZ61" s="307"/>
      <c r="WA61" s="307"/>
      <c r="WB61" s="307"/>
      <c r="WC61" s="307"/>
      <c r="WD61" s="307"/>
      <c r="WE61" s="307"/>
      <c r="WF61" s="307"/>
      <c r="WG61" s="307"/>
      <c r="WH61" s="307"/>
      <c r="WI61" s="307"/>
      <c r="WJ61" s="307"/>
      <c r="WK61" s="307"/>
      <c r="WL61" s="307"/>
      <c r="WM61" s="307"/>
      <c r="WN61" s="307"/>
      <c r="WO61" s="307"/>
      <c r="WP61" s="307"/>
      <c r="WQ61" s="307"/>
      <c r="WR61" s="307"/>
      <c r="WS61" s="307"/>
      <c r="WT61" s="307"/>
      <c r="WU61" s="307"/>
      <c r="WV61" s="307"/>
      <c r="WW61" s="307"/>
      <c r="WX61" s="307"/>
      <c r="WY61" s="307"/>
      <c r="WZ61" s="307"/>
      <c r="XA61" s="307"/>
      <c r="XB61" s="307"/>
      <c r="XC61" s="307"/>
      <c r="XD61" s="307"/>
      <c r="XE61" s="307"/>
      <c r="XF61" s="307"/>
      <c r="XG61" s="307"/>
      <c r="XH61" s="307"/>
      <c r="XI61" s="307"/>
      <c r="XJ61" s="307"/>
      <c r="XK61" s="307"/>
      <c r="XL61" s="307"/>
      <c r="XM61" s="307"/>
      <c r="XN61" s="307"/>
      <c r="XO61" s="307"/>
      <c r="XP61" s="307"/>
      <c r="XQ61" s="307"/>
      <c r="XR61" s="307"/>
      <c r="XS61" s="307"/>
      <c r="XT61" s="307"/>
      <c r="XU61" s="307"/>
      <c r="XV61" s="307"/>
      <c r="XW61" s="307"/>
      <c r="XX61" s="307"/>
      <c r="XY61" s="307"/>
      <c r="XZ61" s="307"/>
      <c r="YA61" s="307"/>
      <c r="YB61" s="307"/>
      <c r="YC61" s="307"/>
      <c r="YD61" s="307"/>
      <c r="YE61" s="307"/>
      <c r="YF61" s="307"/>
      <c r="YG61" s="307"/>
      <c r="YH61" s="307"/>
      <c r="YI61" s="307"/>
      <c r="YJ61" s="307"/>
      <c r="YK61" s="307"/>
      <c r="YL61" s="307"/>
      <c r="YM61" s="307"/>
      <c r="YN61" s="307"/>
      <c r="YO61" s="307"/>
      <c r="YP61" s="307"/>
      <c r="YQ61" s="307"/>
      <c r="YR61" s="307"/>
      <c r="YS61" s="307"/>
      <c r="YT61" s="307"/>
      <c r="YU61" s="307"/>
      <c r="YV61" s="307"/>
      <c r="YW61" s="307"/>
      <c r="YX61" s="307"/>
      <c r="YY61" s="307"/>
      <c r="YZ61" s="307"/>
      <c r="ZA61" s="307"/>
      <c r="ZB61" s="307"/>
      <c r="ZC61" s="307"/>
      <c r="ZD61" s="307"/>
      <c r="ZE61" s="307"/>
      <c r="ZF61" s="307"/>
      <c r="ZG61" s="307"/>
      <c r="ZH61" s="307"/>
      <c r="ZI61" s="307"/>
      <c r="ZJ61" s="307"/>
      <c r="ZK61" s="307"/>
      <c r="ZL61" s="307"/>
      <c r="ZM61" s="307"/>
      <c r="ZN61" s="307"/>
      <c r="ZO61" s="307"/>
      <c r="ZP61" s="307"/>
      <c r="ZQ61" s="307"/>
      <c r="ZR61" s="307"/>
      <c r="ZS61" s="307"/>
      <c r="ZT61" s="307"/>
      <c r="ZU61" s="307"/>
      <c r="ZV61" s="307"/>
      <c r="ZW61" s="307"/>
      <c r="ZX61" s="307"/>
      <c r="ZY61" s="307"/>
      <c r="ZZ61" s="307"/>
      <c r="AAA61" s="307"/>
    </row>
    <row r="62" spans="1:703" s="165" customFormat="1" ht="23.1" customHeight="1">
      <c r="A62" s="174"/>
      <c r="B62" s="169" t="s">
        <v>52</v>
      </c>
      <c r="C62" s="400" t="s">
        <v>277</v>
      </c>
      <c r="D62" s="151">
        <v>0.73775385724983433</v>
      </c>
      <c r="E62" s="151">
        <v>-6.1844397630536507</v>
      </c>
      <c r="F62" s="151">
        <v>-22.582312353940225</v>
      </c>
      <c r="G62" s="151">
        <v>-32.12240588302987</v>
      </c>
      <c r="H62" s="151">
        <v>-5.8361047165384932</v>
      </c>
      <c r="I62" s="151">
        <v>-27.307280425602919</v>
      </c>
      <c r="J62" s="151">
        <v>74.737284318787474</v>
      </c>
      <c r="K62" s="151">
        <v>88.39909803282589</v>
      </c>
      <c r="L62" s="151">
        <v>76.043678992546631</v>
      </c>
      <c r="M62" s="151">
        <v>3.0630361685184404</v>
      </c>
      <c r="N62" s="151">
        <v>68.805741208112465</v>
      </c>
      <c r="O62" s="151">
        <v>-13.543331381400858</v>
      </c>
      <c r="P62" s="151">
        <v>-21.279835553339467</v>
      </c>
      <c r="Q62" s="151">
        <v>6.1397855494367048</v>
      </c>
      <c r="R62" s="151">
        <v>-3.6032241102177731</v>
      </c>
      <c r="S62" s="151">
        <v>15.347388907639781</v>
      </c>
      <c r="T62" s="151">
        <v>-16.684713857815169</v>
      </c>
      <c r="U62" s="151">
        <v>-1.4590633376295625</v>
      </c>
      <c r="V62" s="151">
        <v>-17.206527639108671</v>
      </c>
      <c r="W62" s="307"/>
      <c r="X62" s="307"/>
      <c r="Y62" s="307"/>
      <c r="Z62" s="307"/>
      <c r="AA62" s="307"/>
      <c r="AB62" s="307"/>
      <c r="AC62" s="307"/>
      <c r="AD62" s="307"/>
      <c r="AE62" s="307"/>
      <c r="AF62" s="307"/>
      <c r="AG62" s="307"/>
      <c r="AH62" s="307"/>
      <c r="AI62" s="307"/>
      <c r="AJ62" s="307"/>
      <c r="AK62" s="307"/>
      <c r="AL62" s="307"/>
      <c r="AM62" s="307"/>
      <c r="AN62" s="307"/>
      <c r="AO62" s="307"/>
      <c r="AP62" s="307"/>
      <c r="AQ62" s="307"/>
      <c r="AR62" s="307"/>
      <c r="AS62" s="307"/>
      <c r="AT62" s="307"/>
      <c r="AU62" s="307"/>
      <c r="AV62" s="307"/>
      <c r="AW62" s="307"/>
      <c r="AX62" s="307"/>
      <c r="AY62" s="307"/>
      <c r="AZ62" s="307"/>
      <c r="BA62" s="307"/>
      <c r="BB62" s="307"/>
      <c r="BC62" s="307"/>
      <c r="BD62" s="307"/>
      <c r="BE62" s="307"/>
      <c r="BF62" s="307"/>
      <c r="BG62" s="307"/>
      <c r="BH62" s="307"/>
      <c r="BI62" s="307"/>
      <c r="BJ62" s="307"/>
      <c r="BK62" s="307"/>
      <c r="BL62" s="307"/>
      <c r="BM62" s="307"/>
      <c r="BN62" s="307"/>
      <c r="BO62" s="307"/>
      <c r="BP62" s="307"/>
      <c r="BQ62" s="307"/>
      <c r="BR62" s="307"/>
      <c r="BS62" s="307"/>
      <c r="BT62" s="307"/>
      <c r="BU62" s="307"/>
      <c r="BV62" s="307"/>
      <c r="BW62" s="307"/>
      <c r="BX62" s="307"/>
      <c r="BY62" s="307"/>
      <c r="BZ62" s="307"/>
      <c r="CA62" s="307"/>
      <c r="CB62" s="307"/>
      <c r="CC62" s="307"/>
      <c r="CD62" s="307"/>
      <c r="CE62" s="307"/>
      <c r="CF62" s="307"/>
      <c r="CG62" s="307"/>
      <c r="CH62" s="307"/>
      <c r="CI62" s="307"/>
      <c r="CJ62" s="307"/>
      <c r="CK62" s="307"/>
      <c r="CL62" s="307"/>
      <c r="CM62" s="307"/>
      <c r="CN62" s="307"/>
      <c r="CO62" s="307"/>
      <c r="CP62" s="307"/>
      <c r="CQ62" s="307"/>
      <c r="CR62" s="307"/>
      <c r="CS62" s="307"/>
      <c r="CT62" s="307"/>
      <c r="CU62" s="307"/>
      <c r="CV62" s="307"/>
      <c r="CW62" s="307"/>
      <c r="CX62" s="307"/>
      <c r="CY62" s="307"/>
      <c r="CZ62" s="307"/>
      <c r="DA62" s="307"/>
      <c r="DB62" s="307"/>
      <c r="DC62" s="307"/>
      <c r="DD62" s="307"/>
      <c r="DE62" s="307"/>
      <c r="DF62" s="307"/>
      <c r="DG62" s="307"/>
      <c r="DH62" s="307"/>
      <c r="DI62" s="307"/>
      <c r="DJ62" s="307"/>
      <c r="DK62" s="307"/>
      <c r="DL62" s="307"/>
      <c r="DM62" s="307"/>
      <c r="DN62" s="307"/>
      <c r="DO62" s="307"/>
      <c r="DP62" s="307"/>
      <c r="DQ62" s="307"/>
      <c r="DR62" s="307"/>
      <c r="DS62" s="307"/>
      <c r="DT62" s="307"/>
      <c r="DU62" s="307"/>
      <c r="DV62" s="307"/>
      <c r="DW62" s="307"/>
      <c r="DX62" s="307"/>
      <c r="DY62" s="307"/>
      <c r="DZ62" s="307"/>
      <c r="EA62" s="307"/>
      <c r="EB62" s="307"/>
      <c r="EC62" s="307"/>
      <c r="ED62" s="307"/>
      <c r="EE62" s="307"/>
      <c r="EF62" s="307"/>
      <c r="EG62" s="307"/>
      <c r="EH62" s="307"/>
      <c r="EI62" s="307"/>
      <c r="EJ62" s="307"/>
      <c r="EK62" s="307"/>
      <c r="EL62" s="307"/>
      <c r="EM62" s="307"/>
      <c r="EN62" s="307"/>
      <c r="EO62" s="307"/>
      <c r="EP62" s="307"/>
      <c r="EQ62" s="307"/>
      <c r="ER62" s="307"/>
      <c r="ES62" s="307"/>
      <c r="ET62" s="307"/>
      <c r="EU62" s="307"/>
      <c r="EV62" s="307"/>
      <c r="EW62" s="307"/>
      <c r="EX62" s="307"/>
      <c r="EY62" s="307"/>
      <c r="EZ62" s="307"/>
      <c r="FA62" s="307"/>
      <c r="FB62" s="307"/>
      <c r="FC62" s="307"/>
      <c r="FD62" s="307"/>
      <c r="FE62" s="307"/>
      <c r="FF62" s="307"/>
      <c r="FG62" s="307"/>
      <c r="FH62" s="307"/>
      <c r="FI62" s="307"/>
      <c r="FJ62" s="307"/>
      <c r="FK62" s="307"/>
      <c r="FL62" s="307"/>
      <c r="FM62" s="307"/>
      <c r="FN62" s="307"/>
      <c r="FO62" s="307"/>
      <c r="FP62" s="307"/>
      <c r="FQ62" s="307"/>
      <c r="FR62" s="307"/>
      <c r="FS62" s="307"/>
      <c r="FT62" s="307"/>
      <c r="FU62" s="307"/>
      <c r="FV62" s="307"/>
      <c r="FW62" s="307"/>
      <c r="FX62" s="307"/>
      <c r="FY62" s="307"/>
      <c r="FZ62" s="307"/>
      <c r="GA62" s="307"/>
      <c r="GB62" s="307"/>
      <c r="GC62" s="307"/>
      <c r="GD62" s="307"/>
      <c r="GE62" s="307"/>
      <c r="GF62" s="307"/>
      <c r="GG62" s="307"/>
      <c r="GH62" s="307"/>
      <c r="GI62" s="307"/>
      <c r="GJ62" s="307"/>
      <c r="GK62" s="307"/>
      <c r="GL62" s="307"/>
      <c r="GM62" s="307"/>
      <c r="GN62" s="307"/>
      <c r="GO62" s="307"/>
      <c r="GP62" s="307"/>
      <c r="GQ62" s="307"/>
      <c r="GR62" s="307"/>
      <c r="GS62" s="307"/>
      <c r="GT62" s="307"/>
      <c r="GU62" s="307"/>
      <c r="GV62" s="307"/>
      <c r="GW62" s="307"/>
      <c r="GX62" s="307"/>
      <c r="GY62" s="307"/>
      <c r="GZ62" s="307"/>
      <c r="HA62" s="307"/>
      <c r="HB62" s="307"/>
      <c r="HC62" s="307"/>
      <c r="HD62" s="307"/>
      <c r="HE62" s="307"/>
      <c r="HF62" s="307"/>
      <c r="HG62" s="307"/>
      <c r="HH62" s="307"/>
      <c r="HI62" s="307"/>
      <c r="HJ62" s="307"/>
      <c r="HK62" s="307"/>
      <c r="HL62" s="307"/>
      <c r="HM62" s="307"/>
      <c r="HN62" s="307"/>
      <c r="HO62" s="307"/>
      <c r="HP62" s="307"/>
      <c r="HQ62" s="307"/>
      <c r="HR62" s="307"/>
      <c r="HS62" s="307"/>
      <c r="HT62" s="307"/>
      <c r="HU62" s="307"/>
      <c r="HV62" s="307"/>
      <c r="HW62" s="307"/>
      <c r="HX62" s="307"/>
      <c r="HY62" s="307"/>
      <c r="HZ62" s="307"/>
      <c r="IA62" s="307"/>
      <c r="IB62" s="307"/>
      <c r="IC62" s="307"/>
      <c r="ID62" s="307"/>
      <c r="IE62" s="307"/>
      <c r="IF62" s="307"/>
      <c r="IG62" s="307"/>
      <c r="IH62" s="307"/>
      <c r="II62" s="307"/>
      <c r="IJ62" s="307"/>
      <c r="IK62" s="307"/>
      <c r="IL62" s="307"/>
      <c r="IM62" s="307"/>
      <c r="IN62" s="307"/>
      <c r="IO62" s="307"/>
      <c r="IP62" s="307"/>
      <c r="IQ62" s="307"/>
      <c r="IR62" s="307"/>
      <c r="IS62" s="307"/>
      <c r="IT62" s="307"/>
      <c r="IU62" s="307"/>
      <c r="IV62" s="307"/>
      <c r="IW62" s="307"/>
      <c r="IX62" s="307"/>
      <c r="IY62" s="307"/>
      <c r="IZ62" s="307"/>
      <c r="JA62" s="307"/>
      <c r="JB62" s="307"/>
      <c r="JC62" s="307"/>
      <c r="JD62" s="307"/>
      <c r="JE62" s="307"/>
      <c r="JF62" s="307"/>
      <c r="JG62" s="307"/>
      <c r="JH62" s="307"/>
      <c r="JI62" s="307"/>
      <c r="JJ62" s="307"/>
      <c r="JK62" s="307"/>
      <c r="JL62" s="307"/>
      <c r="JM62" s="307"/>
      <c r="JN62" s="307"/>
      <c r="JO62" s="307"/>
      <c r="JP62" s="307"/>
      <c r="JQ62" s="307"/>
      <c r="JR62" s="307"/>
      <c r="JS62" s="307"/>
      <c r="JT62" s="307"/>
      <c r="JU62" s="307"/>
      <c r="JV62" s="307"/>
      <c r="JW62" s="307"/>
      <c r="JX62" s="307"/>
      <c r="JY62" s="307"/>
      <c r="JZ62" s="307"/>
      <c r="KA62" s="307"/>
      <c r="KB62" s="307"/>
      <c r="KC62" s="307"/>
      <c r="KD62" s="307"/>
      <c r="KE62" s="307"/>
      <c r="KF62" s="307"/>
      <c r="KG62" s="307"/>
      <c r="KH62" s="307"/>
      <c r="KI62" s="307"/>
      <c r="KJ62" s="307"/>
      <c r="KK62" s="307"/>
      <c r="KL62" s="307"/>
      <c r="KM62" s="307"/>
      <c r="KN62" s="307"/>
      <c r="KO62" s="307"/>
      <c r="KP62" s="307"/>
      <c r="KQ62" s="307"/>
      <c r="KR62" s="307"/>
      <c r="KS62" s="307"/>
      <c r="KT62" s="307"/>
      <c r="KU62" s="307"/>
      <c r="KV62" s="307"/>
      <c r="KW62" s="307"/>
      <c r="KX62" s="307"/>
      <c r="KY62" s="307"/>
      <c r="KZ62" s="307"/>
      <c r="LA62" s="307"/>
      <c r="LB62" s="307"/>
      <c r="LC62" s="307"/>
      <c r="LD62" s="307"/>
      <c r="LE62" s="307"/>
      <c r="LF62" s="307"/>
      <c r="LG62" s="307"/>
      <c r="LH62" s="307"/>
      <c r="LI62" s="307"/>
      <c r="LJ62" s="307"/>
      <c r="LK62" s="307"/>
      <c r="LL62" s="307"/>
      <c r="LM62" s="307"/>
      <c r="LN62" s="307"/>
      <c r="LO62" s="307"/>
      <c r="LP62" s="307"/>
      <c r="LQ62" s="307"/>
      <c r="LR62" s="307"/>
      <c r="LS62" s="307"/>
      <c r="LT62" s="307"/>
      <c r="LU62" s="307"/>
      <c r="LV62" s="307"/>
      <c r="LW62" s="307"/>
      <c r="LX62" s="307"/>
      <c r="LY62" s="307"/>
      <c r="LZ62" s="307"/>
      <c r="MA62" s="307"/>
      <c r="MB62" s="307"/>
      <c r="MC62" s="307"/>
      <c r="MD62" s="307"/>
      <c r="ME62" s="307"/>
      <c r="MF62" s="307"/>
      <c r="MG62" s="307"/>
      <c r="MH62" s="307"/>
      <c r="MI62" s="307"/>
      <c r="MJ62" s="307"/>
      <c r="MK62" s="307"/>
      <c r="ML62" s="307"/>
      <c r="MM62" s="307"/>
      <c r="MN62" s="307"/>
      <c r="MO62" s="307"/>
      <c r="MP62" s="307"/>
      <c r="MQ62" s="307"/>
      <c r="MR62" s="307"/>
      <c r="MS62" s="307"/>
      <c r="MT62" s="307"/>
      <c r="MU62" s="307"/>
      <c r="MV62" s="307"/>
      <c r="MW62" s="307"/>
      <c r="MX62" s="307"/>
      <c r="MY62" s="307"/>
      <c r="MZ62" s="307"/>
      <c r="NA62" s="307"/>
      <c r="NB62" s="307"/>
      <c r="NC62" s="307"/>
      <c r="ND62" s="307"/>
      <c r="NE62" s="307"/>
      <c r="NF62" s="307"/>
      <c r="NG62" s="307"/>
      <c r="NH62" s="307"/>
      <c r="NI62" s="307"/>
      <c r="NJ62" s="307"/>
      <c r="NK62" s="307"/>
      <c r="NL62" s="307"/>
      <c r="NM62" s="307"/>
      <c r="NN62" s="307"/>
      <c r="NO62" s="307"/>
      <c r="NP62" s="307"/>
      <c r="NQ62" s="307"/>
      <c r="NR62" s="307"/>
      <c r="NS62" s="307"/>
      <c r="NT62" s="307"/>
      <c r="NU62" s="307"/>
      <c r="NV62" s="307"/>
      <c r="NW62" s="307"/>
      <c r="NX62" s="307"/>
      <c r="NY62" s="307"/>
      <c r="NZ62" s="307"/>
      <c r="OA62" s="307"/>
      <c r="OB62" s="307"/>
      <c r="OC62" s="307"/>
      <c r="OD62" s="307"/>
      <c r="OE62" s="307"/>
      <c r="OF62" s="307"/>
      <c r="OG62" s="307"/>
      <c r="OH62" s="307"/>
      <c r="OI62" s="307"/>
      <c r="OJ62" s="307"/>
      <c r="OK62" s="307"/>
      <c r="OL62" s="307"/>
      <c r="OM62" s="307"/>
      <c r="ON62" s="307"/>
      <c r="OO62" s="307"/>
      <c r="OP62" s="307"/>
      <c r="OQ62" s="307"/>
      <c r="OR62" s="307"/>
      <c r="OS62" s="307"/>
      <c r="OT62" s="307"/>
      <c r="OU62" s="307"/>
      <c r="OV62" s="307"/>
      <c r="OW62" s="307"/>
      <c r="OX62" s="307"/>
      <c r="OY62" s="307"/>
      <c r="OZ62" s="307"/>
      <c r="PA62" s="307"/>
      <c r="PB62" s="307"/>
      <c r="PC62" s="307"/>
      <c r="PD62" s="307"/>
      <c r="PE62" s="307"/>
      <c r="PF62" s="307"/>
      <c r="PG62" s="307"/>
      <c r="PH62" s="307"/>
      <c r="PI62" s="307"/>
      <c r="PJ62" s="307"/>
      <c r="PK62" s="307"/>
      <c r="PL62" s="307"/>
      <c r="PM62" s="307"/>
      <c r="PN62" s="307"/>
      <c r="PO62" s="307"/>
      <c r="PP62" s="307"/>
      <c r="PQ62" s="307"/>
      <c r="PR62" s="307"/>
      <c r="PS62" s="307"/>
      <c r="PT62" s="307"/>
      <c r="PU62" s="307"/>
      <c r="PV62" s="307"/>
      <c r="PW62" s="307"/>
      <c r="PX62" s="307"/>
      <c r="PY62" s="307"/>
      <c r="PZ62" s="307"/>
      <c r="QA62" s="307"/>
      <c r="QB62" s="307"/>
      <c r="QC62" s="307"/>
      <c r="QD62" s="307"/>
      <c r="QE62" s="307"/>
      <c r="QF62" s="307"/>
      <c r="QG62" s="307"/>
      <c r="QH62" s="307"/>
      <c r="QI62" s="307"/>
      <c r="QJ62" s="307"/>
      <c r="QK62" s="307"/>
      <c r="QL62" s="307"/>
      <c r="QM62" s="307"/>
      <c r="QN62" s="307"/>
      <c r="QO62" s="307"/>
      <c r="QP62" s="307"/>
      <c r="QQ62" s="307"/>
      <c r="QR62" s="307"/>
      <c r="QS62" s="307"/>
      <c r="QT62" s="307"/>
      <c r="QU62" s="307"/>
      <c r="QV62" s="307"/>
      <c r="QW62" s="307"/>
      <c r="QX62" s="307"/>
      <c r="QY62" s="307"/>
      <c r="QZ62" s="307"/>
      <c r="RA62" s="307"/>
      <c r="RB62" s="307"/>
      <c r="RC62" s="307"/>
      <c r="RD62" s="307"/>
      <c r="RE62" s="307"/>
      <c r="RF62" s="307"/>
      <c r="RG62" s="307"/>
      <c r="RH62" s="307"/>
      <c r="RI62" s="307"/>
      <c r="RJ62" s="307"/>
      <c r="RK62" s="307"/>
      <c r="RL62" s="307"/>
      <c r="RM62" s="307"/>
      <c r="RN62" s="307"/>
      <c r="RO62" s="307"/>
      <c r="RP62" s="307"/>
      <c r="RQ62" s="307"/>
      <c r="RR62" s="307"/>
      <c r="RS62" s="307"/>
      <c r="RT62" s="307"/>
      <c r="RU62" s="307"/>
      <c r="RV62" s="307"/>
      <c r="RW62" s="307"/>
      <c r="RX62" s="307"/>
      <c r="RY62" s="307"/>
      <c r="RZ62" s="307"/>
      <c r="SA62" s="307"/>
      <c r="SB62" s="307"/>
      <c r="SC62" s="307"/>
      <c r="SD62" s="307"/>
      <c r="SE62" s="307"/>
      <c r="SF62" s="307"/>
      <c r="SG62" s="307"/>
      <c r="SH62" s="307"/>
      <c r="SI62" s="307"/>
      <c r="SJ62" s="307"/>
      <c r="SK62" s="307"/>
      <c r="SL62" s="307"/>
      <c r="SM62" s="307"/>
      <c r="SN62" s="307"/>
      <c r="SO62" s="307"/>
      <c r="SP62" s="307"/>
      <c r="SQ62" s="307"/>
      <c r="SR62" s="307"/>
      <c r="SS62" s="307"/>
      <c r="ST62" s="307"/>
      <c r="SU62" s="307"/>
      <c r="SV62" s="307"/>
      <c r="SW62" s="307"/>
      <c r="SX62" s="307"/>
      <c r="SY62" s="307"/>
      <c r="SZ62" s="307"/>
      <c r="TA62" s="307"/>
      <c r="TB62" s="307"/>
      <c r="TC62" s="307"/>
      <c r="TD62" s="307"/>
      <c r="TE62" s="307"/>
      <c r="TF62" s="307"/>
      <c r="TG62" s="307"/>
      <c r="TH62" s="307"/>
      <c r="TI62" s="307"/>
      <c r="TJ62" s="307"/>
      <c r="TK62" s="307"/>
      <c r="TL62" s="307"/>
      <c r="TM62" s="307"/>
      <c r="TN62" s="307"/>
      <c r="TO62" s="307"/>
      <c r="TP62" s="307"/>
      <c r="TQ62" s="307"/>
      <c r="TR62" s="307"/>
      <c r="TS62" s="307"/>
      <c r="TT62" s="307"/>
      <c r="TU62" s="307"/>
      <c r="TV62" s="307"/>
      <c r="TW62" s="307"/>
      <c r="TX62" s="307"/>
      <c r="TY62" s="307"/>
      <c r="TZ62" s="307"/>
      <c r="UA62" s="307"/>
      <c r="UB62" s="307"/>
      <c r="UC62" s="307"/>
      <c r="UD62" s="307"/>
      <c r="UE62" s="307"/>
      <c r="UF62" s="307"/>
      <c r="UG62" s="307"/>
      <c r="UH62" s="307"/>
      <c r="UI62" s="307"/>
      <c r="UJ62" s="307"/>
      <c r="UK62" s="307"/>
      <c r="UL62" s="307"/>
      <c r="UM62" s="307"/>
      <c r="UN62" s="307"/>
      <c r="UO62" s="307"/>
      <c r="UP62" s="307"/>
      <c r="UQ62" s="307"/>
      <c r="UR62" s="307"/>
      <c r="US62" s="307"/>
      <c r="UT62" s="307"/>
      <c r="UU62" s="307"/>
      <c r="UV62" s="307"/>
      <c r="UW62" s="307"/>
      <c r="UX62" s="307"/>
      <c r="UY62" s="307"/>
      <c r="UZ62" s="307"/>
      <c r="VA62" s="307"/>
      <c r="VB62" s="307"/>
      <c r="VC62" s="307"/>
      <c r="VD62" s="307"/>
      <c r="VE62" s="307"/>
      <c r="VF62" s="307"/>
      <c r="VG62" s="307"/>
      <c r="VH62" s="307"/>
      <c r="VI62" s="307"/>
      <c r="VJ62" s="307"/>
      <c r="VK62" s="307"/>
      <c r="VL62" s="307"/>
      <c r="VM62" s="307"/>
      <c r="VN62" s="307"/>
      <c r="VO62" s="307"/>
      <c r="VP62" s="307"/>
      <c r="VQ62" s="307"/>
      <c r="VR62" s="307"/>
      <c r="VS62" s="307"/>
      <c r="VT62" s="307"/>
      <c r="VU62" s="307"/>
      <c r="VV62" s="307"/>
      <c r="VW62" s="307"/>
      <c r="VX62" s="307"/>
      <c r="VY62" s="307"/>
      <c r="VZ62" s="307"/>
      <c r="WA62" s="307"/>
      <c r="WB62" s="307"/>
      <c r="WC62" s="307"/>
      <c r="WD62" s="307"/>
      <c r="WE62" s="307"/>
      <c r="WF62" s="307"/>
      <c r="WG62" s="307"/>
      <c r="WH62" s="307"/>
      <c r="WI62" s="307"/>
      <c r="WJ62" s="307"/>
      <c r="WK62" s="307"/>
      <c r="WL62" s="307"/>
      <c r="WM62" s="307"/>
      <c r="WN62" s="307"/>
      <c r="WO62" s="307"/>
      <c r="WP62" s="307"/>
      <c r="WQ62" s="307"/>
      <c r="WR62" s="307"/>
      <c r="WS62" s="307"/>
      <c r="WT62" s="307"/>
      <c r="WU62" s="307"/>
      <c r="WV62" s="307"/>
      <c r="WW62" s="307"/>
      <c r="WX62" s="307"/>
      <c r="WY62" s="307"/>
      <c r="WZ62" s="307"/>
      <c r="XA62" s="307"/>
      <c r="XB62" s="307"/>
      <c r="XC62" s="307"/>
      <c r="XD62" s="307"/>
      <c r="XE62" s="307"/>
      <c r="XF62" s="307"/>
      <c r="XG62" s="307"/>
      <c r="XH62" s="307"/>
      <c r="XI62" s="307"/>
      <c r="XJ62" s="307"/>
      <c r="XK62" s="307"/>
      <c r="XL62" s="307"/>
      <c r="XM62" s="307"/>
      <c r="XN62" s="307"/>
      <c r="XO62" s="307"/>
      <c r="XP62" s="307"/>
      <c r="XQ62" s="307"/>
      <c r="XR62" s="307"/>
      <c r="XS62" s="307"/>
      <c r="XT62" s="307"/>
      <c r="XU62" s="307"/>
      <c r="XV62" s="307"/>
      <c r="XW62" s="307"/>
      <c r="XX62" s="307"/>
      <c r="XY62" s="307"/>
      <c r="XZ62" s="307"/>
      <c r="YA62" s="307"/>
      <c r="YB62" s="307"/>
      <c r="YC62" s="307"/>
      <c r="YD62" s="307"/>
      <c r="YE62" s="307"/>
      <c r="YF62" s="307"/>
      <c r="YG62" s="307"/>
      <c r="YH62" s="307"/>
      <c r="YI62" s="307"/>
      <c r="YJ62" s="307"/>
      <c r="YK62" s="307"/>
      <c r="YL62" s="307"/>
      <c r="YM62" s="307"/>
      <c r="YN62" s="307"/>
      <c r="YO62" s="307"/>
      <c r="YP62" s="307"/>
      <c r="YQ62" s="307"/>
      <c r="YR62" s="307"/>
      <c r="YS62" s="307"/>
      <c r="YT62" s="307"/>
      <c r="YU62" s="307"/>
      <c r="YV62" s="307"/>
      <c r="YW62" s="307"/>
      <c r="YX62" s="307"/>
      <c r="YY62" s="307"/>
      <c r="YZ62" s="307"/>
      <c r="ZA62" s="307"/>
      <c r="ZB62" s="307"/>
      <c r="ZC62" s="307"/>
      <c r="ZD62" s="307"/>
      <c r="ZE62" s="307"/>
      <c r="ZF62" s="307"/>
      <c r="ZG62" s="307"/>
      <c r="ZH62" s="307"/>
      <c r="ZI62" s="307"/>
      <c r="ZJ62" s="307"/>
      <c r="ZK62" s="307"/>
      <c r="ZL62" s="307"/>
      <c r="ZM62" s="307"/>
      <c r="ZN62" s="307"/>
      <c r="ZO62" s="307"/>
      <c r="ZP62" s="307"/>
      <c r="ZQ62" s="307"/>
      <c r="ZR62" s="307"/>
      <c r="ZS62" s="307"/>
      <c r="ZT62" s="307"/>
      <c r="ZU62" s="307"/>
      <c r="ZV62" s="307"/>
      <c r="ZW62" s="307"/>
      <c r="ZX62" s="307"/>
      <c r="ZY62" s="307"/>
      <c r="ZZ62" s="307"/>
      <c r="AAA62" s="307"/>
    </row>
    <row r="63" spans="1:703" s="165" customFormat="1" ht="23.1" customHeight="1">
      <c r="A63" s="340"/>
      <c r="B63" s="195" t="s">
        <v>136</v>
      </c>
      <c r="C63" s="400" t="s">
        <v>277</v>
      </c>
      <c r="D63" s="151">
        <v>-45.458346325239276</v>
      </c>
      <c r="E63" s="151">
        <v>-39.399711987870099</v>
      </c>
      <c r="F63" s="151">
        <v>-44.775834434134154</v>
      </c>
      <c r="G63" s="151">
        <v>-26.842444311089718</v>
      </c>
      <c r="H63" s="151">
        <v>40.471378565553408</v>
      </c>
      <c r="I63" s="151">
        <v>213.16476777716264</v>
      </c>
      <c r="J63" s="151">
        <v>99.722135880375816</v>
      </c>
      <c r="K63" s="151">
        <v>258.24017866496774</v>
      </c>
      <c r="L63" s="151">
        <v>121.05537041733605</v>
      </c>
      <c r="M63" s="151">
        <v>-0.75711154163696781</v>
      </c>
      <c r="N63" s="151">
        <v>112.19262902053684</v>
      </c>
      <c r="O63" s="151">
        <v>-14.130919578636124</v>
      </c>
      <c r="P63" s="151">
        <v>-31.103253004747856</v>
      </c>
      <c r="Q63" s="151">
        <v>7.0862305433104344</v>
      </c>
      <c r="R63" s="151">
        <v>-3.0249941205072295</v>
      </c>
      <c r="S63" s="151">
        <v>19.529254355013713</v>
      </c>
      <c r="T63" s="151">
        <v>-25.807254246278731</v>
      </c>
      <c r="U63" s="151">
        <v>19.238225949560906</v>
      </c>
      <c r="V63" s="151">
        <v>-19.690790856386876</v>
      </c>
      <c r="W63" s="307"/>
      <c r="X63" s="307"/>
      <c r="Y63" s="307"/>
      <c r="Z63" s="307"/>
      <c r="AA63" s="307"/>
      <c r="AB63" s="307"/>
      <c r="AC63" s="307"/>
      <c r="AD63" s="307"/>
      <c r="AE63" s="307"/>
      <c r="AF63" s="307"/>
      <c r="AG63" s="307"/>
      <c r="AH63" s="307"/>
      <c r="AI63" s="307"/>
      <c r="AJ63" s="307"/>
      <c r="AK63" s="307"/>
      <c r="AL63" s="307"/>
      <c r="AM63" s="307"/>
      <c r="AN63" s="307"/>
      <c r="AO63" s="307"/>
      <c r="AP63" s="307"/>
      <c r="AQ63" s="307"/>
      <c r="AR63" s="307"/>
      <c r="AS63" s="307"/>
      <c r="AT63" s="307"/>
      <c r="AU63" s="307"/>
      <c r="AV63" s="307"/>
      <c r="AW63" s="307"/>
      <c r="AX63" s="307"/>
      <c r="AY63" s="307"/>
      <c r="AZ63" s="307"/>
      <c r="BA63" s="307"/>
      <c r="BB63" s="307"/>
      <c r="BC63" s="307"/>
      <c r="BD63" s="307"/>
      <c r="BE63" s="307"/>
      <c r="BF63" s="307"/>
      <c r="BG63" s="307"/>
      <c r="BH63" s="307"/>
      <c r="BI63" s="307"/>
      <c r="BJ63" s="307"/>
      <c r="BK63" s="307"/>
      <c r="BL63" s="307"/>
      <c r="BM63" s="307"/>
      <c r="BN63" s="307"/>
      <c r="BO63" s="307"/>
      <c r="BP63" s="307"/>
      <c r="BQ63" s="307"/>
      <c r="BR63" s="307"/>
      <c r="BS63" s="307"/>
      <c r="BT63" s="307"/>
      <c r="BU63" s="307"/>
      <c r="BV63" s="307"/>
      <c r="BW63" s="307"/>
      <c r="BX63" s="307"/>
      <c r="BY63" s="307"/>
      <c r="BZ63" s="307"/>
      <c r="CA63" s="307"/>
      <c r="CB63" s="307"/>
      <c r="CC63" s="307"/>
      <c r="CD63" s="307"/>
      <c r="CE63" s="307"/>
      <c r="CF63" s="307"/>
      <c r="CG63" s="307"/>
      <c r="CH63" s="307"/>
      <c r="CI63" s="307"/>
      <c r="CJ63" s="307"/>
      <c r="CK63" s="307"/>
      <c r="CL63" s="307"/>
      <c r="CM63" s="307"/>
      <c r="CN63" s="307"/>
      <c r="CO63" s="307"/>
      <c r="CP63" s="307"/>
      <c r="CQ63" s="307"/>
      <c r="CR63" s="307"/>
      <c r="CS63" s="307"/>
      <c r="CT63" s="307"/>
      <c r="CU63" s="307"/>
      <c r="CV63" s="307"/>
      <c r="CW63" s="307"/>
      <c r="CX63" s="307"/>
      <c r="CY63" s="307"/>
      <c r="CZ63" s="307"/>
      <c r="DA63" s="307"/>
      <c r="DB63" s="307"/>
      <c r="DC63" s="307"/>
      <c r="DD63" s="307"/>
      <c r="DE63" s="307"/>
      <c r="DF63" s="307"/>
      <c r="DG63" s="307"/>
      <c r="DH63" s="307"/>
      <c r="DI63" s="307"/>
      <c r="DJ63" s="307"/>
      <c r="DK63" s="307"/>
      <c r="DL63" s="307"/>
      <c r="DM63" s="307"/>
      <c r="DN63" s="307"/>
      <c r="DO63" s="307"/>
      <c r="DP63" s="307"/>
      <c r="DQ63" s="307"/>
      <c r="DR63" s="307"/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7"/>
      <c r="EH63" s="307"/>
      <c r="EI63" s="307"/>
      <c r="EJ63" s="307"/>
      <c r="EK63" s="307"/>
      <c r="EL63" s="307"/>
      <c r="EM63" s="307"/>
      <c r="EN63" s="307"/>
      <c r="EO63" s="307"/>
      <c r="EP63" s="307"/>
      <c r="EQ63" s="307"/>
      <c r="ER63" s="307"/>
      <c r="ES63" s="307"/>
      <c r="ET63" s="307"/>
      <c r="EU63" s="307"/>
      <c r="EV63" s="307"/>
      <c r="EW63" s="307"/>
      <c r="EX63" s="307"/>
      <c r="EY63" s="307"/>
      <c r="EZ63" s="307"/>
      <c r="FA63" s="307"/>
      <c r="FB63" s="307"/>
      <c r="FC63" s="307"/>
      <c r="FD63" s="307"/>
      <c r="FE63" s="307"/>
      <c r="FF63" s="307"/>
      <c r="FG63" s="307"/>
      <c r="FH63" s="307"/>
      <c r="FI63" s="307"/>
      <c r="FJ63" s="307"/>
      <c r="FK63" s="307"/>
      <c r="FL63" s="307"/>
      <c r="FM63" s="307"/>
      <c r="FN63" s="307"/>
      <c r="FO63" s="307"/>
      <c r="FP63" s="307"/>
      <c r="FQ63" s="307"/>
      <c r="FR63" s="307"/>
      <c r="FS63" s="307"/>
      <c r="FT63" s="307"/>
      <c r="FU63" s="307"/>
      <c r="FV63" s="307"/>
      <c r="FW63" s="307"/>
      <c r="FX63" s="307"/>
      <c r="FY63" s="307"/>
      <c r="FZ63" s="307"/>
      <c r="GA63" s="307"/>
      <c r="GB63" s="307"/>
      <c r="GC63" s="307"/>
      <c r="GD63" s="307"/>
      <c r="GE63" s="307"/>
      <c r="GF63" s="307"/>
      <c r="GG63" s="307"/>
      <c r="GH63" s="307"/>
      <c r="GI63" s="307"/>
      <c r="GJ63" s="307"/>
      <c r="GK63" s="307"/>
      <c r="GL63" s="307"/>
      <c r="GM63" s="307"/>
      <c r="GN63" s="307"/>
      <c r="GO63" s="307"/>
      <c r="GP63" s="307"/>
      <c r="GQ63" s="307"/>
      <c r="GR63" s="307"/>
      <c r="GS63" s="307"/>
      <c r="GT63" s="307"/>
      <c r="GU63" s="307"/>
      <c r="GV63" s="307"/>
      <c r="GW63" s="307"/>
      <c r="GX63" s="307"/>
      <c r="GY63" s="307"/>
      <c r="GZ63" s="307"/>
      <c r="HA63" s="307"/>
      <c r="HB63" s="307"/>
      <c r="HC63" s="307"/>
      <c r="HD63" s="307"/>
      <c r="HE63" s="307"/>
      <c r="HF63" s="307"/>
      <c r="HG63" s="307"/>
      <c r="HH63" s="307"/>
      <c r="HI63" s="307"/>
      <c r="HJ63" s="307"/>
      <c r="HK63" s="307"/>
      <c r="HL63" s="307"/>
      <c r="HM63" s="307"/>
      <c r="HN63" s="307"/>
      <c r="HO63" s="307"/>
      <c r="HP63" s="307"/>
      <c r="HQ63" s="307"/>
      <c r="HR63" s="307"/>
      <c r="HS63" s="307"/>
      <c r="HT63" s="307"/>
      <c r="HU63" s="307"/>
      <c r="HV63" s="307"/>
      <c r="HW63" s="307"/>
      <c r="HX63" s="307"/>
      <c r="HY63" s="307"/>
      <c r="HZ63" s="307"/>
      <c r="IA63" s="307"/>
      <c r="IB63" s="307"/>
      <c r="IC63" s="307"/>
      <c r="ID63" s="307"/>
      <c r="IE63" s="307"/>
      <c r="IF63" s="307"/>
      <c r="IG63" s="307"/>
      <c r="IH63" s="307"/>
      <c r="II63" s="307"/>
      <c r="IJ63" s="307"/>
      <c r="IK63" s="307"/>
      <c r="IL63" s="307"/>
      <c r="IM63" s="307"/>
      <c r="IN63" s="307"/>
      <c r="IO63" s="307"/>
      <c r="IP63" s="307"/>
      <c r="IQ63" s="307"/>
      <c r="IR63" s="307"/>
      <c r="IS63" s="307"/>
      <c r="IT63" s="307"/>
      <c r="IU63" s="307"/>
      <c r="IV63" s="307"/>
      <c r="IW63" s="307"/>
      <c r="IX63" s="307"/>
      <c r="IY63" s="307"/>
      <c r="IZ63" s="307"/>
      <c r="JA63" s="307"/>
      <c r="JB63" s="307"/>
      <c r="JC63" s="307"/>
      <c r="JD63" s="307"/>
      <c r="JE63" s="307"/>
      <c r="JF63" s="307"/>
      <c r="JG63" s="307"/>
      <c r="JH63" s="307"/>
      <c r="JI63" s="307"/>
      <c r="JJ63" s="307"/>
      <c r="JK63" s="307"/>
      <c r="JL63" s="307"/>
      <c r="JM63" s="307"/>
      <c r="JN63" s="307"/>
      <c r="JO63" s="307"/>
      <c r="JP63" s="307"/>
      <c r="JQ63" s="307"/>
      <c r="JR63" s="307"/>
      <c r="JS63" s="307"/>
      <c r="JT63" s="307"/>
      <c r="JU63" s="307"/>
      <c r="JV63" s="307"/>
      <c r="JW63" s="307"/>
      <c r="JX63" s="307"/>
      <c r="JY63" s="307"/>
      <c r="JZ63" s="307"/>
      <c r="KA63" s="307"/>
      <c r="KB63" s="307"/>
      <c r="KC63" s="307"/>
      <c r="KD63" s="307"/>
      <c r="KE63" s="307"/>
      <c r="KF63" s="307"/>
      <c r="KG63" s="307"/>
      <c r="KH63" s="307"/>
      <c r="KI63" s="307"/>
      <c r="KJ63" s="307"/>
      <c r="KK63" s="307"/>
      <c r="KL63" s="307"/>
      <c r="KM63" s="307"/>
      <c r="KN63" s="307"/>
      <c r="KO63" s="307"/>
      <c r="KP63" s="307"/>
      <c r="KQ63" s="307"/>
      <c r="KR63" s="307"/>
      <c r="KS63" s="307"/>
      <c r="KT63" s="307"/>
      <c r="KU63" s="307"/>
      <c r="KV63" s="307"/>
      <c r="KW63" s="307"/>
      <c r="KX63" s="307"/>
      <c r="KY63" s="307"/>
      <c r="KZ63" s="307"/>
      <c r="LA63" s="307"/>
      <c r="LB63" s="307"/>
      <c r="LC63" s="307"/>
      <c r="LD63" s="307"/>
      <c r="LE63" s="307"/>
      <c r="LF63" s="307"/>
      <c r="LG63" s="307"/>
      <c r="LH63" s="307"/>
      <c r="LI63" s="307"/>
      <c r="LJ63" s="307"/>
      <c r="LK63" s="307"/>
      <c r="LL63" s="307"/>
      <c r="LM63" s="307"/>
      <c r="LN63" s="307"/>
      <c r="LO63" s="307"/>
      <c r="LP63" s="307"/>
      <c r="LQ63" s="307"/>
      <c r="LR63" s="307"/>
      <c r="LS63" s="307"/>
      <c r="LT63" s="307"/>
      <c r="LU63" s="307"/>
      <c r="LV63" s="307"/>
      <c r="LW63" s="307"/>
      <c r="LX63" s="307"/>
      <c r="LY63" s="307"/>
      <c r="LZ63" s="307"/>
      <c r="MA63" s="307"/>
      <c r="MB63" s="307"/>
      <c r="MC63" s="307"/>
      <c r="MD63" s="307"/>
      <c r="ME63" s="307"/>
      <c r="MF63" s="307"/>
      <c r="MG63" s="307"/>
      <c r="MH63" s="307"/>
      <c r="MI63" s="307"/>
      <c r="MJ63" s="307"/>
      <c r="MK63" s="307"/>
      <c r="ML63" s="307"/>
      <c r="MM63" s="307"/>
      <c r="MN63" s="307"/>
      <c r="MO63" s="307"/>
      <c r="MP63" s="307"/>
      <c r="MQ63" s="307"/>
      <c r="MR63" s="307"/>
      <c r="MS63" s="307"/>
      <c r="MT63" s="307"/>
      <c r="MU63" s="307"/>
      <c r="MV63" s="307"/>
      <c r="MW63" s="307"/>
      <c r="MX63" s="307"/>
      <c r="MY63" s="307"/>
      <c r="MZ63" s="307"/>
      <c r="NA63" s="307"/>
      <c r="NB63" s="307"/>
      <c r="NC63" s="307"/>
      <c r="ND63" s="307"/>
      <c r="NE63" s="307"/>
      <c r="NF63" s="307"/>
      <c r="NG63" s="307"/>
      <c r="NH63" s="307"/>
      <c r="NI63" s="307"/>
      <c r="NJ63" s="307"/>
      <c r="NK63" s="307"/>
      <c r="NL63" s="307"/>
      <c r="NM63" s="307"/>
      <c r="NN63" s="307"/>
      <c r="NO63" s="307"/>
      <c r="NP63" s="307"/>
      <c r="NQ63" s="307"/>
      <c r="NR63" s="307"/>
      <c r="NS63" s="307"/>
      <c r="NT63" s="307"/>
      <c r="NU63" s="307"/>
      <c r="NV63" s="307"/>
      <c r="NW63" s="307"/>
      <c r="NX63" s="307"/>
      <c r="NY63" s="307"/>
      <c r="NZ63" s="307"/>
      <c r="OA63" s="307"/>
      <c r="OB63" s="307"/>
      <c r="OC63" s="307"/>
      <c r="OD63" s="307"/>
      <c r="OE63" s="307"/>
      <c r="OF63" s="307"/>
      <c r="OG63" s="307"/>
      <c r="OH63" s="307"/>
      <c r="OI63" s="307"/>
      <c r="OJ63" s="307"/>
      <c r="OK63" s="307"/>
      <c r="OL63" s="307"/>
      <c r="OM63" s="307"/>
      <c r="ON63" s="307"/>
      <c r="OO63" s="307"/>
      <c r="OP63" s="307"/>
      <c r="OQ63" s="307"/>
      <c r="OR63" s="307"/>
      <c r="OS63" s="307"/>
      <c r="OT63" s="307"/>
      <c r="OU63" s="307"/>
      <c r="OV63" s="307"/>
      <c r="OW63" s="307"/>
      <c r="OX63" s="307"/>
      <c r="OY63" s="307"/>
      <c r="OZ63" s="307"/>
      <c r="PA63" s="307"/>
      <c r="PB63" s="307"/>
      <c r="PC63" s="307"/>
      <c r="PD63" s="307"/>
      <c r="PE63" s="307"/>
      <c r="PF63" s="307"/>
      <c r="PG63" s="307"/>
      <c r="PH63" s="307"/>
      <c r="PI63" s="307"/>
      <c r="PJ63" s="307"/>
      <c r="PK63" s="307"/>
      <c r="PL63" s="307"/>
      <c r="PM63" s="307"/>
      <c r="PN63" s="307"/>
      <c r="PO63" s="307"/>
      <c r="PP63" s="307"/>
      <c r="PQ63" s="307"/>
      <c r="PR63" s="307"/>
      <c r="PS63" s="307"/>
      <c r="PT63" s="307"/>
      <c r="PU63" s="307"/>
      <c r="PV63" s="307"/>
      <c r="PW63" s="307"/>
      <c r="PX63" s="307"/>
      <c r="PY63" s="307"/>
      <c r="PZ63" s="307"/>
      <c r="QA63" s="307"/>
      <c r="QB63" s="307"/>
      <c r="QC63" s="307"/>
      <c r="QD63" s="307"/>
      <c r="QE63" s="307"/>
      <c r="QF63" s="307"/>
      <c r="QG63" s="307"/>
      <c r="QH63" s="307"/>
      <c r="QI63" s="307"/>
      <c r="QJ63" s="307"/>
      <c r="QK63" s="307"/>
      <c r="QL63" s="307"/>
      <c r="QM63" s="307"/>
      <c r="QN63" s="307"/>
      <c r="QO63" s="307"/>
      <c r="QP63" s="307"/>
      <c r="QQ63" s="307"/>
      <c r="QR63" s="307"/>
      <c r="QS63" s="307"/>
      <c r="QT63" s="307"/>
      <c r="QU63" s="307"/>
      <c r="QV63" s="307"/>
      <c r="QW63" s="307"/>
      <c r="QX63" s="307"/>
      <c r="QY63" s="307"/>
      <c r="QZ63" s="307"/>
      <c r="RA63" s="307"/>
      <c r="RB63" s="307"/>
      <c r="RC63" s="307"/>
      <c r="RD63" s="307"/>
      <c r="RE63" s="307"/>
      <c r="RF63" s="307"/>
      <c r="RG63" s="307"/>
      <c r="RH63" s="307"/>
      <c r="RI63" s="307"/>
      <c r="RJ63" s="307"/>
      <c r="RK63" s="307"/>
      <c r="RL63" s="307"/>
      <c r="RM63" s="307"/>
      <c r="RN63" s="307"/>
      <c r="RO63" s="307"/>
      <c r="RP63" s="307"/>
      <c r="RQ63" s="307"/>
      <c r="RR63" s="307"/>
      <c r="RS63" s="307"/>
      <c r="RT63" s="307"/>
      <c r="RU63" s="307"/>
      <c r="RV63" s="307"/>
      <c r="RW63" s="307"/>
      <c r="RX63" s="307"/>
      <c r="RY63" s="307"/>
      <c r="RZ63" s="307"/>
      <c r="SA63" s="307"/>
      <c r="SB63" s="307"/>
      <c r="SC63" s="307"/>
      <c r="SD63" s="307"/>
      <c r="SE63" s="307"/>
      <c r="SF63" s="307"/>
      <c r="SG63" s="307"/>
      <c r="SH63" s="307"/>
      <c r="SI63" s="307"/>
      <c r="SJ63" s="307"/>
      <c r="SK63" s="307"/>
      <c r="SL63" s="307"/>
      <c r="SM63" s="307"/>
      <c r="SN63" s="307"/>
      <c r="SO63" s="307"/>
      <c r="SP63" s="307"/>
      <c r="SQ63" s="307"/>
      <c r="SR63" s="307"/>
      <c r="SS63" s="307"/>
      <c r="ST63" s="307"/>
      <c r="SU63" s="307"/>
      <c r="SV63" s="307"/>
      <c r="SW63" s="307"/>
      <c r="SX63" s="307"/>
      <c r="SY63" s="307"/>
      <c r="SZ63" s="307"/>
      <c r="TA63" s="307"/>
      <c r="TB63" s="307"/>
      <c r="TC63" s="307"/>
      <c r="TD63" s="307"/>
      <c r="TE63" s="307"/>
      <c r="TF63" s="307"/>
      <c r="TG63" s="307"/>
      <c r="TH63" s="307"/>
      <c r="TI63" s="307"/>
      <c r="TJ63" s="307"/>
      <c r="TK63" s="307"/>
      <c r="TL63" s="307"/>
      <c r="TM63" s="307"/>
      <c r="TN63" s="307"/>
      <c r="TO63" s="307"/>
      <c r="TP63" s="307"/>
      <c r="TQ63" s="307"/>
      <c r="TR63" s="307"/>
      <c r="TS63" s="307"/>
      <c r="TT63" s="307"/>
      <c r="TU63" s="307"/>
      <c r="TV63" s="307"/>
      <c r="TW63" s="307"/>
      <c r="TX63" s="307"/>
      <c r="TY63" s="307"/>
      <c r="TZ63" s="307"/>
      <c r="UA63" s="307"/>
      <c r="UB63" s="307"/>
      <c r="UC63" s="307"/>
      <c r="UD63" s="307"/>
      <c r="UE63" s="307"/>
      <c r="UF63" s="307"/>
      <c r="UG63" s="307"/>
      <c r="UH63" s="307"/>
      <c r="UI63" s="307"/>
      <c r="UJ63" s="307"/>
      <c r="UK63" s="307"/>
      <c r="UL63" s="307"/>
      <c r="UM63" s="307"/>
      <c r="UN63" s="307"/>
      <c r="UO63" s="307"/>
      <c r="UP63" s="307"/>
      <c r="UQ63" s="307"/>
      <c r="UR63" s="307"/>
      <c r="US63" s="307"/>
      <c r="UT63" s="307"/>
      <c r="UU63" s="307"/>
      <c r="UV63" s="307"/>
      <c r="UW63" s="307"/>
      <c r="UX63" s="307"/>
      <c r="UY63" s="307"/>
      <c r="UZ63" s="307"/>
      <c r="VA63" s="307"/>
      <c r="VB63" s="307"/>
      <c r="VC63" s="307"/>
      <c r="VD63" s="307"/>
      <c r="VE63" s="307"/>
      <c r="VF63" s="307"/>
      <c r="VG63" s="307"/>
      <c r="VH63" s="307"/>
      <c r="VI63" s="307"/>
      <c r="VJ63" s="307"/>
      <c r="VK63" s="307"/>
      <c r="VL63" s="307"/>
      <c r="VM63" s="307"/>
      <c r="VN63" s="307"/>
      <c r="VO63" s="307"/>
      <c r="VP63" s="307"/>
      <c r="VQ63" s="307"/>
      <c r="VR63" s="307"/>
      <c r="VS63" s="307"/>
      <c r="VT63" s="307"/>
      <c r="VU63" s="307"/>
      <c r="VV63" s="307"/>
      <c r="VW63" s="307"/>
      <c r="VX63" s="307"/>
      <c r="VY63" s="307"/>
      <c r="VZ63" s="307"/>
      <c r="WA63" s="307"/>
      <c r="WB63" s="307"/>
      <c r="WC63" s="307"/>
      <c r="WD63" s="307"/>
      <c r="WE63" s="307"/>
      <c r="WF63" s="307"/>
      <c r="WG63" s="307"/>
      <c r="WH63" s="307"/>
      <c r="WI63" s="307"/>
      <c r="WJ63" s="307"/>
      <c r="WK63" s="307"/>
      <c r="WL63" s="307"/>
      <c r="WM63" s="307"/>
      <c r="WN63" s="307"/>
      <c r="WO63" s="307"/>
      <c r="WP63" s="307"/>
      <c r="WQ63" s="307"/>
      <c r="WR63" s="307"/>
      <c r="WS63" s="307"/>
      <c r="WT63" s="307"/>
      <c r="WU63" s="307"/>
      <c r="WV63" s="307"/>
      <c r="WW63" s="307"/>
      <c r="WX63" s="307"/>
      <c r="WY63" s="307"/>
      <c r="WZ63" s="307"/>
      <c r="XA63" s="307"/>
      <c r="XB63" s="307"/>
      <c r="XC63" s="307"/>
      <c r="XD63" s="307"/>
      <c r="XE63" s="307"/>
      <c r="XF63" s="307"/>
      <c r="XG63" s="307"/>
      <c r="XH63" s="307"/>
      <c r="XI63" s="307"/>
      <c r="XJ63" s="307"/>
      <c r="XK63" s="307"/>
      <c r="XL63" s="307"/>
      <c r="XM63" s="307"/>
      <c r="XN63" s="307"/>
      <c r="XO63" s="307"/>
      <c r="XP63" s="307"/>
      <c r="XQ63" s="307"/>
      <c r="XR63" s="307"/>
      <c r="XS63" s="307"/>
      <c r="XT63" s="307"/>
      <c r="XU63" s="307"/>
      <c r="XV63" s="307"/>
      <c r="XW63" s="307"/>
      <c r="XX63" s="307"/>
      <c r="XY63" s="307"/>
      <c r="XZ63" s="307"/>
      <c r="YA63" s="307"/>
      <c r="YB63" s="307"/>
      <c r="YC63" s="307"/>
      <c r="YD63" s="307"/>
      <c r="YE63" s="307"/>
      <c r="YF63" s="307"/>
      <c r="YG63" s="307"/>
      <c r="YH63" s="307"/>
      <c r="YI63" s="307"/>
      <c r="YJ63" s="307"/>
      <c r="YK63" s="307"/>
      <c r="YL63" s="307"/>
      <c r="YM63" s="307"/>
      <c r="YN63" s="307"/>
      <c r="YO63" s="307"/>
      <c r="YP63" s="307"/>
      <c r="YQ63" s="307"/>
      <c r="YR63" s="307"/>
      <c r="YS63" s="307"/>
      <c r="YT63" s="307"/>
      <c r="YU63" s="307"/>
      <c r="YV63" s="307"/>
      <c r="YW63" s="307"/>
      <c r="YX63" s="307"/>
      <c r="YY63" s="307"/>
      <c r="YZ63" s="307"/>
      <c r="ZA63" s="307"/>
      <c r="ZB63" s="307"/>
      <c r="ZC63" s="307"/>
      <c r="ZD63" s="307"/>
      <c r="ZE63" s="307"/>
      <c r="ZF63" s="307"/>
      <c r="ZG63" s="307"/>
      <c r="ZH63" s="307"/>
      <c r="ZI63" s="307"/>
      <c r="ZJ63" s="307"/>
      <c r="ZK63" s="307"/>
      <c r="ZL63" s="307"/>
      <c r="ZM63" s="307"/>
      <c r="ZN63" s="307"/>
      <c r="ZO63" s="307"/>
      <c r="ZP63" s="307"/>
      <c r="ZQ63" s="307"/>
      <c r="ZR63" s="307"/>
      <c r="ZS63" s="307"/>
      <c r="ZT63" s="307"/>
      <c r="ZU63" s="307"/>
      <c r="ZV63" s="307"/>
      <c r="ZW63" s="307"/>
      <c r="ZX63" s="307"/>
      <c r="ZY63" s="307"/>
      <c r="ZZ63" s="307"/>
      <c r="AAA63" s="307"/>
    </row>
    <row r="64" spans="1:703" s="165" customFormat="1" ht="23.1" customHeight="1">
      <c r="A64" s="340"/>
      <c r="B64" s="195" t="s">
        <v>77</v>
      </c>
      <c r="C64" s="400" t="s">
        <v>277</v>
      </c>
      <c r="D64" s="151">
        <v>8.9432656768940078</v>
      </c>
      <c r="E64" s="151">
        <v>-0.79403582813220019</v>
      </c>
      <c r="F64" s="151">
        <v>-26.288998177732847</v>
      </c>
      <c r="G64" s="151">
        <v>-53.306192577377502</v>
      </c>
      <c r="H64" s="151">
        <v>-14.908888487362359</v>
      </c>
      <c r="I64" s="151">
        <v>-21.807614659013186</v>
      </c>
      <c r="J64" s="151">
        <v>30.869185072458905</v>
      </c>
      <c r="K64" s="151">
        <v>2.063200695142231</v>
      </c>
      <c r="L64" s="151">
        <v>23.381226632572627</v>
      </c>
      <c r="M64" s="151">
        <v>20.884789791231938</v>
      </c>
      <c r="N64" s="151">
        <v>-30.29492099404758</v>
      </c>
      <c r="O64" s="151">
        <v>-56.669286421537194</v>
      </c>
      <c r="P64" s="151">
        <v>91.206183738826738</v>
      </c>
      <c r="Q64" s="151">
        <v>7.553447810625924</v>
      </c>
      <c r="R64" s="151">
        <v>-14.33444367906227</v>
      </c>
      <c r="S64" s="151">
        <v>-6.4956604598324974</v>
      </c>
      <c r="T64" s="151">
        <v>-0.35300138417055926</v>
      </c>
      <c r="U64" s="151">
        <v>-11.066706358540445</v>
      </c>
      <c r="V64" s="151">
        <v>-18.121030036186923</v>
      </c>
      <c r="W64" s="307"/>
      <c r="X64" s="307"/>
      <c r="Y64" s="307"/>
      <c r="Z64" s="307"/>
      <c r="AA64" s="307"/>
      <c r="AB64" s="307"/>
      <c r="AC64" s="307"/>
      <c r="AD64" s="307"/>
      <c r="AE64" s="307"/>
      <c r="AF64" s="307"/>
      <c r="AG64" s="307"/>
      <c r="AH64" s="307"/>
      <c r="AI64" s="307"/>
      <c r="AJ64" s="307"/>
      <c r="AK64" s="307"/>
      <c r="AL64" s="307"/>
      <c r="AM64" s="307"/>
      <c r="AN64" s="307"/>
      <c r="AO64" s="307"/>
      <c r="AP64" s="307"/>
      <c r="AQ64" s="307"/>
      <c r="AR64" s="307"/>
      <c r="AS64" s="307"/>
      <c r="AT64" s="307"/>
      <c r="AU64" s="307"/>
      <c r="AV64" s="307"/>
      <c r="AW64" s="307"/>
      <c r="AX64" s="307"/>
      <c r="AY64" s="307"/>
      <c r="AZ64" s="307"/>
      <c r="BA64" s="307"/>
      <c r="BB64" s="307"/>
      <c r="BC64" s="307"/>
      <c r="BD64" s="307"/>
      <c r="BE64" s="307"/>
      <c r="BF64" s="307"/>
      <c r="BG64" s="307"/>
      <c r="BH64" s="307"/>
      <c r="BI64" s="307"/>
      <c r="BJ64" s="307"/>
      <c r="BK64" s="307"/>
      <c r="BL64" s="307"/>
      <c r="BM64" s="307"/>
      <c r="BN64" s="307"/>
      <c r="BO64" s="307"/>
      <c r="BP64" s="307"/>
      <c r="BQ64" s="307"/>
      <c r="BR64" s="307"/>
      <c r="BS64" s="307"/>
      <c r="BT64" s="307"/>
      <c r="BU64" s="307"/>
      <c r="BV64" s="307"/>
      <c r="BW64" s="307"/>
      <c r="BX64" s="307"/>
      <c r="BY64" s="307"/>
      <c r="BZ64" s="307"/>
      <c r="CA64" s="307"/>
      <c r="CB64" s="307"/>
      <c r="CC64" s="307"/>
      <c r="CD64" s="307"/>
      <c r="CE64" s="307"/>
      <c r="CF64" s="307"/>
      <c r="CG64" s="307"/>
      <c r="CH64" s="307"/>
      <c r="CI64" s="307"/>
      <c r="CJ64" s="307"/>
      <c r="CK64" s="307"/>
      <c r="CL64" s="307"/>
      <c r="CM64" s="307"/>
      <c r="CN64" s="307"/>
      <c r="CO64" s="307"/>
      <c r="CP64" s="307"/>
      <c r="CQ64" s="307"/>
      <c r="CR64" s="307"/>
      <c r="CS64" s="307"/>
      <c r="CT64" s="307"/>
      <c r="CU64" s="307"/>
      <c r="CV64" s="307"/>
      <c r="CW64" s="307"/>
      <c r="CX64" s="307"/>
      <c r="CY64" s="307"/>
      <c r="CZ64" s="307"/>
      <c r="DA64" s="307"/>
      <c r="DB64" s="307"/>
      <c r="DC64" s="307"/>
      <c r="DD64" s="307"/>
      <c r="DE64" s="307"/>
      <c r="DF64" s="307"/>
      <c r="DG64" s="307"/>
      <c r="DH64" s="307"/>
      <c r="DI64" s="307"/>
      <c r="DJ64" s="307"/>
      <c r="DK64" s="307"/>
      <c r="DL64" s="307"/>
      <c r="DM64" s="307"/>
      <c r="DN64" s="307"/>
      <c r="DO64" s="307"/>
      <c r="DP64" s="307"/>
      <c r="DQ64" s="307"/>
      <c r="DR64" s="307"/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7"/>
      <c r="EH64" s="307"/>
      <c r="EI64" s="307"/>
      <c r="EJ64" s="307"/>
      <c r="EK64" s="307"/>
      <c r="EL64" s="307"/>
      <c r="EM64" s="307"/>
      <c r="EN64" s="307"/>
      <c r="EO64" s="307"/>
      <c r="EP64" s="307"/>
      <c r="EQ64" s="307"/>
      <c r="ER64" s="307"/>
      <c r="ES64" s="307"/>
      <c r="ET64" s="307"/>
      <c r="EU64" s="307"/>
      <c r="EV64" s="307"/>
      <c r="EW64" s="307"/>
      <c r="EX64" s="307"/>
      <c r="EY64" s="307"/>
      <c r="EZ64" s="307"/>
      <c r="FA64" s="307"/>
      <c r="FB64" s="307"/>
      <c r="FC64" s="307"/>
      <c r="FD64" s="307"/>
      <c r="FE64" s="307"/>
      <c r="FF64" s="307"/>
      <c r="FG64" s="307"/>
      <c r="FH64" s="307"/>
      <c r="FI64" s="307"/>
      <c r="FJ64" s="307"/>
      <c r="FK64" s="307"/>
      <c r="FL64" s="307"/>
      <c r="FM64" s="307"/>
      <c r="FN64" s="307"/>
      <c r="FO64" s="307"/>
      <c r="FP64" s="307"/>
      <c r="FQ64" s="307"/>
      <c r="FR64" s="307"/>
      <c r="FS64" s="307"/>
      <c r="FT64" s="307"/>
      <c r="FU64" s="307"/>
      <c r="FV64" s="307"/>
      <c r="FW64" s="307"/>
      <c r="FX64" s="307"/>
      <c r="FY64" s="307"/>
      <c r="FZ64" s="307"/>
      <c r="GA64" s="307"/>
      <c r="GB64" s="307"/>
      <c r="GC64" s="307"/>
      <c r="GD64" s="307"/>
      <c r="GE64" s="307"/>
      <c r="GF64" s="307"/>
      <c r="GG64" s="307"/>
      <c r="GH64" s="307"/>
      <c r="GI64" s="307"/>
      <c r="GJ64" s="307"/>
      <c r="GK64" s="307"/>
      <c r="GL64" s="307"/>
      <c r="GM64" s="307"/>
      <c r="GN64" s="307"/>
      <c r="GO64" s="307"/>
      <c r="GP64" s="307"/>
      <c r="GQ64" s="307"/>
      <c r="GR64" s="307"/>
      <c r="GS64" s="307"/>
      <c r="GT64" s="307"/>
      <c r="GU64" s="307"/>
      <c r="GV64" s="307"/>
      <c r="GW64" s="307"/>
      <c r="GX64" s="307"/>
      <c r="GY64" s="307"/>
      <c r="GZ64" s="307"/>
      <c r="HA64" s="307"/>
      <c r="HB64" s="307"/>
      <c r="HC64" s="307"/>
      <c r="HD64" s="307"/>
      <c r="HE64" s="307"/>
      <c r="HF64" s="307"/>
      <c r="HG64" s="307"/>
      <c r="HH64" s="307"/>
      <c r="HI64" s="307"/>
      <c r="HJ64" s="307"/>
      <c r="HK64" s="307"/>
      <c r="HL64" s="307"/>
      <c r="HM64" s="307"/>
      <c r="HN64" s="307"/>
      <c r="HO64" s="307"/>
      <c r="HP64" s="307"/>
      <c r="HQ64" s="307"/>
      <c r="HR64" s="307"/>
      <c r="HS64" s="307"/>
      <c r="HT64" s="307"/>
      <c r="HU64" s="307"/>
      <c r="HV64" s="307"/>
      <c r="HW64" s="307"/>
      <c r="HX64" s="307"/>
      <c r="HY64" s="307"/>
      <c r="HZ64" s="307"/>
      <c r="IA64" s="307"/>
      <c r="IB64" s="307"/>
      <c r="IC64" s="307"/>
      <c r="ID64" s="307"/>
      <c r="IE64" s="307"/>
      <c r="IF64" s="307"/>
      <c r="IG64" s="307"/>
      <c r="IH64" s="307"/>
      <c r="II64" s="307"/>
      <c r="IJ64" s="307"/>
      <c r="IK64" s="307"/>
      <c r="IL64" s="307"/>
      <c r="IM64" s="307"/>
      <c r="IN64" s="307"/>
      <c r="IO64" s="307"/>
      <c r="IP64" s="307"/>
      <c r="IQ64" s="307"/>
      <c r="IR64" s="307"/>
      <c r="IS64" s="307"/>
      <c r="IT64" s="307"/>
      <c r="IU64" s="307"/>
      <c r="IV64" s="307"/>
      <c r="IW64" s="307"/>
      <c r="IX64" s="307"/>
      <c r="IY64" s="307"/>
      <c r="IZ64" s="307"/>
      <c r="JA64" s="307"/>
      <c r="JB64" s="307"/>
      <c r="JC64" s="307"/>
      <c r="JD64" s="307"/>
      <c r="JE64" s="307"/>
      <c r="JF64" s="307"/>
      <c r="JG64" s="307"/>
      <c r="JH64" s="307"/>
      <c r="JI64" s="307"/>
      <c r="JJ64" s="307"/>
      <c r="JK64" s="307"/>
      <c r="JL64" s="307"/>
      <c r="JM64" s="307"/>
      <c r="JN64" s="307"/>
      <c r="JO64" s="307"/>
      <c r="JP64" s="307"/>
      <c r="JQ64" s="307"/>
      <c r="JR64" s="307"/>
      <c r="JS64" s="307"/>
      <c r="JT64" s="307"/>
      <c r="JU64" s="307"/>
      <c r="JV64" s="307"/>
      <c r="JW64" s="307"/>
      <c r="JX64" s="307"/>
      <c r="JY64" s="307"/>
      <c r="JZ64" s="307"/>
      <c r="KA64" s="307"/>
      <c r="KB64" s="307"/>
      <c r="KC64" s="307"/>
      <c r="KD64" s="307"/>
      <c r="KE64" s="307"/>
      <c r="KF64" s="307"/>
      <c r="KG64" s="307"/>
      <c r="KH64" s="307"/>
      <c r="KI64" s="307"/>
      <c r="KJ64" s="307"/>
      <c r="KK64" s="307"/>
      <c r="KL64" s="307"/>
      <c r="KM64" s="307"/>
      <c r="KN64" s="307"/>
      <c r="KO64" s="307"/>
      <c r="KP64" s="307"/>
      <c r="KQ64" s="307"/>
      <c r="KR64" s="307"/>
      <c r="KS64" s="307"/>
      <c r="KT64" s="307"/>
      <c r="KU64" s="307"/>
      <c r="KV64" s="307"/>
      <c r="KW64" s="307"/>
      <c r="KX64" s="307"/>
      <c r="KY64" s="307"/>
      <c r="KZ64" s="307"/>
      <c r="LA64" s="307"/>
      <c r="LB64" s="307"/>
      <c r="LC64" s="307"/>
      <c r="LD64" s="307"/>
      <c r="LE64" s="307"/>
      <c r="LF64" s="307"/>
      <c r="LG64" s="307"/>
      <c r="LH64" s="307"/>
      <c r="LI64" s="307"/>
      <c r="LJ64" s="307"/>
      <c r="LK64" s="307"/>
      <c r="LL64" s="307"/>
      <c r="LM64" s="307"/>
      <c r="LN64" s="307"/>
      <c r="LO64" s="307"/>
      <c r="LP64" s="307"/>
      <c r="LQ64" s="307"/>
      <c r="LR64" s="307"/>
      <c r="LS64" s="307"/>
      <c r="LT64" s="307"/>
      <c r="LU64" s="307"/>
      <c r="LV64" s="307"/>
      <c r="LW64" s="307"/>
      <c r="LX64" s="307"/>
      <c r="LY64" s="307"/>
      <c r="LZ64" s="307"/>
      <c r="MA64" s="307"/>
      <c r="MB64" s="307"/>
      <c r="MC64" s="307"/>
      <c r="MD64" s="307"/>
      <c r="ME64" s="307"/>
      <c r="MF64" s="307"/>
      <c r="MG64" s="307"/>
      <c r="MH64" s="307"/>
      <c r="MI64" s="307"/>
      <c r="MJ64" s="307"/>
      <c r="MK64" s="307"/>
      <c r="ML64" s="307"/>
      <c r="MM64" s="307"/>
      <c r="MN64" s="307"/>
      <c r="MO64" s="307"/>
      <c r="MP64" s="307"/>
      <c r="MQ64" s="307"/>
      <c r="MR64" s="307"/>
      <c r="MS64" s="307"/>
      <c r="MT64" s="307"/>
      <c r="MU64" s="307"/>
      <c r="MV64" s="307"/>
      <c r="MW64" s="307"/>
      <c r="MX64" s="307"/>
      <c r="MY64" s="307"/>
      <c r="MZ64" s="307"/>
      <c r="NA64" s="307"/>
      <c r="NB64" s="307"/>
      <c r="NC64" s="307"/>
      <c r="ND64" s="307"/>
      <c r="NE64" s="307"/>
      <c r="NF64" s="307"/>
      <c r="NG64" s="307"/>
      <c r="NH64" s="307"/>
      <c r="NI64" s="307"/>
      <c r="NJ64" s="307"/>
      <c r="NK64" s="307"/>
      <c r="NL64" s="307"/>
      <c r="NM64" s="307"/>
      <c r="NN64" s="307"/>
      <c r="NO64" s="307"/>
      <c r="NP64" s="307"/>
      <c r="NQ64" s="307"/>
      <c r="NR64" s="307"/>
      <c r="NS64" s="307"/>
      <c r="NT64" s="307"/>
      <c r="NU64" s="307"/>
      <c r="NV64" s="307"/>
      <c r="NW64" s="307"/>
      <c r="NX64" s="307"/>
      <c r="NY64" s="307"/>
      <c r="NZ64" s="307"/>
      <c r="OA64" s="307"/>
      <c r="OB64" s="307"/>
      <c r="OC64" s="307"/>
      <c r="OD64" s="307"/>
      <c r="OE64" s="307"/>
      <c r="OF64" s="307"/>
      <c r="OG64" s="307"/>
      <c r="OH64" s="307"/>
      <c r="OI64" s="307"/>
      <c r="OJ64" s="307"/>
      <c r="OK64" s="307"/>
      <c r="OL64" s="307"/>
      <c r="OM64" s="307"/>
      <c r="ON64" s="307"/>
      <c r="OO64" s="307"/>
      <c r="OP64" s="307"/>
      <c r="OQ64" s="307"/>
      <c r="OR64" s="307"/>
      <c r="OS64" s="307"/>
      <c r="OT64" s="307"/>
      <c r="OU64" s="307"/>
      <c r="OV64" s="307"/>
      <c r="OW64" s="307"/>
      <c r="OX64" s="307"/>
      <c r="OY64" s="307"/>
      <c r="OZ64" s="307"/>
      <c r="PA64" s="307"/>
      <c r="PB64" s="307"/>
      <c r="PC64" s="307"/>
      <c r="PD64" s="307"/>
      <c r="PE64" s="307"/>
      <c r="PF64" s="307"/>
      <c r="PG64" s="307"/>
      <c r="PH64" s="307"/>
      <c r="PI64" s="307"/>
      <c r="PJ64" s="307"/>
      <c r="PK64" s="307"/>
      <c r="PL64" s="307"/>
      <c r="PM64" s="307"/>
      <c r="PN64" s="307"/>
      <c r="PO64" s="307"/>
      <c r="PP64" s="307"/>
      <c r="PQ64" s="307"/>
      <c r="PR64" s="307"/>
      <c r="PS64" s="307"/>
      <c r="PT64" s="307"/>
      <c r="PU64" s="307"/>
      <c r="PV64" s="307"/>
      <c r="PW64" s="307"/>
      <c r="PX64" s="307"/>
      <c r="PY64" s="307"/>
      <c r="PZ64" s="307"/>
      <c r="QA64" s="307"/>
      <c r="QB64" s="307"/>
      <c r="QC64" s="307"/>
      <c r="QD64" s="307"/>
      <c r="QE64" s="307"/>
      <c r="QF64" s="307"/>
      <c r="QG64" s="307"/>
      <c r="QH64" s="307"/>
      <c r="QI64" s="307"/>
      <c r="QJ64" s="307"/>
      <c r="QK64" s="307"/>
      <c r="QL64" s="307"/>
      <c r="QM64" s="307"/>
      <c r="QN64" s="307"/>
      <c r="QO64" s="307"/>
      <c r="QP64" s="307"/>
      <c r="QQ64" s="307"/>
      <c r="QR64" s="307"/>
      <c r="QS64" s="307"/>
      <c r="QT64" s="307"/>
      <c r="QU64" s="307"/>
      <c r="QV64" s="307"/>
      <c r="QW64" s="307"/>
      <c r="QX64" s="307"/>
      <c r="QY64" s="307"/>
      <c r="QZ64" s="307"/>
      <c r="RA64" s="307"/>
      <c r="RB64" s="307"/>
      <c r="RC64" s="307"/>
      <c r="RD64" s="307"/>
      <c r="RE64" s="307"/>
      <c r="RF64" s="307"/>
      <c r="RG64" s="307"/>
      <c r="RH64" s="307"/>
      <c r="RI64" s="307"/>
      <c r="RJ64" s="307"/>
      <c r="RK64" s="307"/>
      <c r="RL64" s="307"/>
      <c r="RM64" s="307"/>
      <c r="RN64" s="307"/>
      <c r="RO64" s="307"/>
      <c r="RP64" s="307"/>
      <c r="RQ64" s="307"/>
      <c r="RR64" s="307"/>
      <c r="RS64" s="307"/>
      <c r="RT64" s="307"/>
      <c r="RU64" s="307"/>
      <c r="RV64" s="307"/>
      <c r="RW64" s="307"/>
      <c r="RX64" s="307"/>
      <c r="RY64" s="307"/>
      <c r="RZ64" s="307"/>
      <c r="SA64" s="307"/>
      <c r="SB64" s="307"/>
      <c r="SC64" s="307"/>
      <c r="SD64" s="307"/>
      <c r="SE64" s="307"/>
      <c r="SF64" s="307"/>
      <c r="SG64" s="307"/>
      <c r="SH64" s="307"/>
      <c r="SI64" s="307"/>
      <c r="SJ64" s="307"/>
      <c r="SK64" s="307"/>
      <c r="SL64" s="307"/>
      <c r="SM64" s="307"/>
      <c r="SN64" s="307"/>
      <c r="SO64" s="307"/>
      <c r="SP64" s="307"/>
      <c r="SQ64" s="307"/>
      <c r="SR64" s="307"/>
      <c r="SS64" s="307"/>
      <c r="ST64" s="307"/>
      <c r="SU64" s="307"/>
      <c r="SV64" s="307"/>
      <c r="SW64" s="307"/>
      <c r="SX64" s="307"/>
      <c r="SY64" s="307"/>
      <c r="SZ64" s="307"/>
      <c r="TA64" s="307"/>
      <c r="TB64" s="307"/>
      <c r="TC64" s="307"/>
      <c r="TD64" s="307"/>
      <c r="TE64" s="307"/>
      <c r="TF64" s="307"/>
      <c r="TG64" s="307"/>
      <c r="TH64" s="307"/>
      <c r="TI64" s="307"/>
      <c r="TJ64" s="307"/>
      <c r="TK64" s="307"/>
      <c r="TL64" s="307"/>
      <c r="TM64" s="307"/>
      <c r="TN64" s="307"/>
      <c r="TO64" s="307"/>
      <c r="TP64" s="307"/>
      <c r="TQ64" s="307"/>
      <c r="TR64" s="307"/>
      <c r="TS64" s="307"/>
      <c r="TT64" s="307"/>
      <c r="TU64" s="307"/>
      <c r="TV64" s="307"/>
      <c r="TW64" s="307"/>
      <c r="TX64" s="307"/>
      <c r="TY64" s="307"/>
      <c r="TZ64" s="307"/>
      <c r="UA64" s="307"/>
      <c r="UB64" s="307"/>
      <c r="UC64" s="307"/>
      <c r="UD64" s="307"/>
      <c r="UE64" s="307"/>
      <c r="UF64" s="307"/>
      <c r="UG64" s="307"/>
      <c r="UH64" s="307"/>
      <c r="UI64" s="307"/>
      <c r="UJ64" s="307"/>
      <c r="UK64" s="307"/>
      <c r="UL64" s="307"/>
      <c r="UM64" s="307"/>
      <c r="UN64" s="307"/>
      <c r="UO64" s="307"/>
      <c r="UP64" s="307"/>
      <c r="UQ64" s="307"/>
      <c r="UR64" s="307"/>
      <c r="US64" s="307"/>
      <c r="UT64" s="307"/>
      <c r="UU64" s="307"/>
      <c r="UV64" s="307"/>
      <c r="UW64" s="307"/>
      <c r="UX64" s="307"/>
      <c r="UY64" s="307"/>
      <c r="UZ64" s="307"/>
      <c r="VA64" s="307"/>
      <c r="VB64" s="307"/>
      <c r="VC64" s="307"/>
      <c r="VD64" s="307"/>
      <c r="VE64" s="307"/>
      <c r="VF64" s="307"/>
      <c r="VG64" s="307"/>
      <c r="VH64" s="307"/>
      <c r="VI64" s="307"/>
      <c r="VJ64" s="307"/>
      <c r="VK64" s="307"/>
      <c r="VL64" s="307"/>
      <c r="VM64" s="307"/>
      <c r="VN64" s="307"/>
      <c r="VO64" s="307"/>
      <c r="VP64" s="307"/>
      <c r="VQ64" s="307"/>
      <c r="VR64" s="307"/>
      <c r="VS64" s="307"/>
      <c r="VT64" s="307"/>
      <c r="VU64" s="307"/>
      <c r="VV64" s="307"/>
      <c r="VW64" s="307"/>
      <c r="VX64" s="307"/>
      <c r="VY64" s="307"/>
      <c r="VZ64" s="307"/>
      <c r="WA64" s="307"/>
      <c r="WB64" s="307"/>
      <c r="WC64" s="307"/>
      <c r="WD64" s="307"/>
      <c r="WE64" s="307"/>
      <c r="WF64" s="307"/>
      <c r="WG64" s="307"/>
      <c r="WH64" s="307"/>
      <c r="WI64" s="307"/>
      <c r="WJ64" s="307"/>
      <c r="WK64" s="307"/>
      <c r="WL64" s="307"/>
      <c r="WM64" s="307"/>
      <c r="WN64" s="307"/>
      <c r="WO64" s="307"/>
      <c r="WP64" s="307"/>
      <c r="WQ64" s="307"/>
      <c r="WR64" s="307"/>
      <c r="WS64" s="307"/>
      <c r="WT64" s="307"/>
      <c r="WU64" s="307"/>
      <c r="WV64" s="307"/>
      <c r="WW64" s="307"/>
      <c r="WX64" s="307"/>
      <c r="WY64" s="307"/>
      <c r="WZ64" s="307"/>
      <c r="XA64" s="307"/>
      <c r="XB64" s="307"/>
      <c r="XC64" s="307"/>
      <c r="XD64" s="307"/>
      <c r="XE64" s="307"/>
      <c r="XF64" s="307"/>
      <c r="XG64" s="307"/>
      <c r="XH64" s="307"/>
      <c r="XI64" s="307"/>
      <c r="XJ64" s="307"/>
      <c r="XK64" s="307"/>
      <c r="XL64" s="307"/>
      <c r="XM64" s="307"/>
      <c r="XN64" s="307"/>
      <c r="XO64" s="307"/>
      <c r="XP64" s="307"/>
      <c r="XQ64" s="307"/>
      <c r="XR64" s="307"/>
      <c r="XS64" s="307"/>
      <c r="XT64" s="307"/>
      <c r="XU64" s="307"/>
      <c r="XV64" s="307"/>
      <c r="XW64" s="307"/>
      <c r="XX64" s="307"/>
      <c r="XY64" s="307"/>
      <c r="XZ64" s="307"/>
      <c r="YA64" s="307"/>
      <c r="YB64" s="307"/>
      <c r="YC64" s="307"/>
      <c r="YD64" s="307"/>
      <c r="YE64" s="307"/>
      <c r="YF64" s="307"/>
      <c r="YG64" s="307"/>
      <c r="YH64" s="307"/>
      <c r="YI64" s="307"/>
      <c r="YJ64" s="307"/>
      <c r="YK64" s="307"/>
      <c r="YL64" s="307"/>
      <c r="YM64" s="307"/>
      <c r="YN64" s="307"/>
      <c r="YO64" s="307"/>
      <c r="YP64" s="307"/>
      <c r="YQ64" s="307"/>
      <c r="YR64" s="307"/>
      <c r="YS64" s="307"/>
      <c r="YT64" s="307"/>
      <c r="YU64" s="307"/>
      <c r="YV64" s="307"/>
      <c r="YW64" s="307"/>
      <c r="YX64" s="307"/>
      <c r="YY64" s="307"/>
      <c r="YZ64" s="307"/>
      <c r="ZA64" s="307"/>
      <c r="ZB64" s="307"/>
      <c r="ZC64" s="307"/>
      <c r="ZD64" s="307"/>
      <c r="ZE64" s="307"/>
      <c r="ZF64" s="307"/>
      <c r="ZG64" s="307"/>
      <c r="ZH64" s="307"/>
      <c r="ZI64" s="307"/>
      <c r="ZJ64" s="307"/>
      <c r="ZK64" s="307"/>
      <c r="ZL64" s="307"/>
      <c r="ZM64" s="307"/>
      <c r="ZN64" s="307"/>
      <c r="ZO64" s="307"/>
      <c r="ZP64" s="307"/>
      <c r="ZQ64" s="307"/>
      <c r="ZR64" s="307"/>
      <c r="ZS64" s="307"/>
      <c r="ZT64" s="307"/>
      <c r="ZU64" s="307"/>
      <c r="ZV64" s="307"/>
      <c r="ZW64" s="307"/>
      <c r="ZX64" s="307"/>
      <c r="ZY64" s="307"/>
      <c r="ZZ64" s="307"/>
      <c r="AAA64" s="307"/>
    </row>
    <row r="65" spans="1:703" s="165" customFormat="1" ht="23.1" customHeight="1">
      <c r="A65" s="340"/>
      <c r="B65" s="195" t="s">
        <v>81</v>
      </c>
      <c r="C65" s="400" t="s">
        <v>277</v>
      </c>
      <c r="D65" s="151">
        <v>230.89537034662862</v>
      </c>
      <c r="E65" s="151">
        <v>-61.002489268215086</v>
      </c>
      <c r="F65" s="151">
        <v>28.015784198880468</v>
      </c>
      <c r="G65" s="151">
        <v>0.81518790693579923</v>
      </c>
      <c r="H65" s="151">
        <v>-27.944448146150801</v>
      </c>
      <c r="I65" s="151">
        <v>-16.56132979034215</v>
      </c>
      <c r="J65" s="151">
        <v>-26.189761106360187</v>
      </c>
      <c r="K65" s="151">
        <v>133.91516857290006</v>
      </c>
      <c r="L65" s="151">
        <v>647.91465345212941</v>
      </c>
      <c r="M65" s="151">
        <v>-59.320797549676719</v>
      </c>
      <c r="N65" s="151">
        <v>-93.210376524341612</v>
      </c>
      <c r="O65" s="151">
        <v>-14.013787995902627</v>
      </c>
      <c r="P65" s="151">
        <v>334.79123272669682</v>
      </c>
      <c r="Q65" s="151">
        <v>618.29653129951168</v>
      </c>
      <c r="R65" s="151">
        <v>-73.84505615373854</v>
      </c>
      <c r="S65" s="151">
        <v>-78.258318647631526</v>
      </c>
      <c r="T65" s="151">
        <v>569.88618448065381</v>
      </c>
      <c r="U65" s="151">
        <v>-1.8537286489203386</v>
      </c>
      <c r="V65" s="151">
        <v>-45.333221387059496</v>
      </c>
      <c r="W65" s="307"/>
      <c r="X65" s="307"/>
      <c r="Y65" s="307"/>
      <c r="Z65" s="307"/>
      <c r="AA65" s="307"/>
      <c r="AB65" s="307"/>
      <c r="AC65" s="307"/>
      <c r="AD65" s="307"/>
      <c r="AE65" s="307"/>
      <c r="AF65" s="307"/>
      <c r="AG65" s="307"/>
      <c r="AH65" s="307"/>
      <c r="AI65" s="307"/>
      <c r="AJ65" s="307"/>
      <c r="AK65" s="307"/>
      <c r="AL65" s="307"/>
      <c r="AM65" s="307"/>
      <c r="AN65" s="307"/>
      <c r="AO65" s="307"/>
      <c r="AP65" s="307"/>
      <c r="AQ65" s="307"/>
      <c r="AR65" s="307"/>
      <c r="AS65" s="307"/>
      <c r="AT65" s="307"/>
      <c r="AU65" s="307"/>
      <c r="AV65" s="307"/>
      <c r="AW65" s="307"/>
      <c r="AX65" s="307"/>
      <c r="AY65" s="307"/>
      <c r="AZ65" s="307"/>
      <c r="BA65" s="307"/>
      <c r="BB65" s="307"/>
      <c r="BC65" s="307"/>
      <c r="BD65" s="307"/>
      <c r="BE65" s="307"/>
      <c r="BF65" s="307"/>
      <c r="BG65" s="307"/>
      <c r="BH65" s="307"/>
      <c r="BI65" s="307"/>
      <c r="BJ65" s="307"/>
      <c r="BK65" s="307"/>
      <c r="BL65" s="307"/>
      <c r="BM65" s="307"/>
      <c r="BN65" s="307"/>
      <c r="BO65" s="307"/>
      <c r="BP65" s="307"/>
      <c r="BQ65" s="307"/>
      <c r="BR65" s="307"/>
      <c r="BS65" s="307"/>
      <c r="BT65" s="307"/>
      <c r="BU65" s="307"/>
      <c r="BV65" s="307"/>
      <c r="BW65" s="307"/>
      <c r="BX65" s="307"/>
      <c r="BY65" s="307"/>
      <c r="BZ65" s="307"/>
      <c r="CA65" s="307"/>
      <c r="CB65" s="307"/>
      <c r="CC65" s="307"/>
      <c r="CD65" s="307"/>
      <c r="CE65" s="307"/>
      <c r="CF65" s="307"/>
      <c r="CG65" s="307"/>
      <c r="CH65" s="307"/>
      <c r="CI65" s="307"/>
      <c r="CJ65" s="307"/>
      <c r="CK65" s="307"/>
      <c r="CL65" s="307"/>
      <c r="CM65" s="307"/>
      <c r="CN65" s="307"/>
      <c r="CO65" s="307"/>
      <c r="CP65" s="307"/>
      <c r="CQ65" s="307"/>
      <c r="CR65" s="307"/>
      <c r="CS65" s="307"/>
      <c r="CT65" s="307"/>
      <c r="CU65" s="307"/>
      <c r="CV65" s="307"/>
      <c r="CW65" s="307"/>
      <c r="CX65" s="307"/>
      <c r="CY65" s="307"/>
      <c r="CZ65" s="307"/>
      <c r="DA65" s="307"/>
      <c r="DB65" s="307"/>
      <c r="DC65" s="307"/>
      <c r="DD65" s="307"/>
      <c r="DE65" s="307"/>
      <c r="DF65" s="307"/>
      <c r="DG65" s="307"/>
      <c r="DH65" s="307"/>
      <c r="DI65" s="307"/>
      <c r="DJ65" s="307"/>
      <c r="DK65" s="307"/>
      <c r="DL65" s="307"/>
      <c r="DM65" s="307"/>
      <c r="DN65" s="307"/>
      <c r="DO65" s="307"/>
      <c r="DP65" s="307"/>
      <c r="DQ65" s="307"/>
      <c r="DR65" s="307"/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7"/>
      <c r="EH65" s="307"/>
      <c r="EI65" s="307"/>
      <c r="EJ65" s="307"/>
      <c r="EK65" s="307"/>
      <c r="EL65" s="307"/>
      <c r="EM65" s="307"/>
      <c r="EN65" s="307"/>
      <c r="EO65" s="307"/>
      <c r="EP65" s="307"/>
      <c r="EQ65" s="307"/>
      <c r="ER65" s="307"/>
      <c r="ES65" s="307"/>
      <c r="ET65" s="307"/>
      <c r="EU65" s="307"/>
      <c r="EV65" s="307"/>
      <c r="EW65" s="307"/>
      <c r="EX65" s="307"/>
      <c r="EY65" s="307"/>
      <c r="EZ65" s="307"/>
      <c r="FA65" s="307"/>
      <c r="FB65" s="307"/>
      <c r="FC65" s="307"/>
      <c r="FD65" s="307"/>
      <c r="FE65" s="307"/>
      <c r="FF65" s="307"/>
      <c r="FG65" s="307"/>
      <c r="FH65" s="307"/>
      <c r="FI65" s="307"/>
      <c r="FJ65" s="307"/>
      <c r="FK65" s="307"/>
      <c r="FL65" s="307"/>
      <c r="FM65" s="307"/>
      <c r="FN65" s="307"/>
      <c r="FO65" s="307"/>
      <c r="FP65" s="307"/>
      <c r="FQ65" s="307"/>
      <c r="FR65" s="307"/>
      <c r="FS65" s="307"/>
      <c r="FT65" s="307"/>
      <c r="FU65" s="307"/>
      <c r="FV65" s="307"/>
      <c r="FW65" s="307"/>
      <c r="FX65" s="307"/>
      <c r="FY65" s="307"/>
      <c r="FZ65" s="307"/>
      <c r="GA65" s="307"/>
      <c r="GB65" s="307"/>
      <c r="GC65" s="307"/>
      <c r="GD65" s="307"/>
      <c r="GE65" s="307"/>
      <c r="GF65" s="307"/>
      <c r="GG65" s="307"/>
      <c r="GH65" s="307"/>
      <c r="GI65" s="307"/>
      <c r="GJ65" s="307"/>
      <c r="GK65" s="307"/>
      <c r="GL65" s="307"/>
      <c r="GM65" s="307"/>
      <c r="GN65" s="307"/>
      <c r="GO65" s="307"/>
      <c r="GP65" s="307"/>
      <c r="GQ65" s="307"/>
      <c r="GR65" s="307"/>
      <c r="GS65" s="307"/>
      <c r="GT65" s="307"/>
      <c r="GU65" s="307"/>
      <c r="GV65" s="307"/>
      <c r="GW65" s="307"/>
      <c r="GX65" s="307"/>
      <c r="GY65" s="307"/>
      <c r="GZ65" s="307"/>
      <c r="HA65" s="307"/>
      <c r="HB65" s="307"/>
      <c r="HC65" s="307"/>
      <c r="HD65" s="307"/>
      <c r="HE65" s="307"/>
      <c r="HF65" s="307"/>
      <c r="HG65" s="307"/>
      <c r="HH65" s="307"/>
      <c r="HI65" s="307"/>
      <c r="HJ65" s="307"/>
      <c r="HK65" s="307"/>
      <c r="HL65" s="307"/>
      <c r="HM65" s="307"/>
      <c r="HN65" s="307"/>
      <c r="HO65" s="307"/>
      <c r="HP65" s="307"/>
      <c r="HQ65" s="307"/>
      <c r="HR65" s="307"/>
      <c r="HS65" s="307"/>
      <c r="HT65" s="307"/>
      <c r="HU65" s="307"/>
      <c r="HV65" s="307"/>
      <c r="HW65" s="307"/>
      <c r="HX65" s="307"/>
      <c r="HY65" s="307"/>
      <c r="HZ65" s="307"/>
      <c r="IA65" s="307"/>
      <c r="IB65" s="307"/>
      <c r="IC65" s="307"/>
      <c r="ID65" s="307"/>
      <c r="IE65" s="307"/>
      <c r="IF65" s="307"/>
      <c r="IG65" s="307"/>
      <c r="IH65" s="307"/>
      <c r="II65" s="307"/>
      <c r="IJ65" s="307"/>
      <c r="IK65" s="307"/>
      <c r="IL65" s="307"/>
      <c r="IM65" s="307"/>
      <c r="IN65" s="307"/>
      <c r="IO65" s="307"/>
      <c r="IP65" s="307"/>
      <c r="IQ65" s="307"/>
      <c r="IR65" s="307"/>
      <c r="IS65" s="307"/>
      <c r="IT65" s="307"/>
      <c r="IU65" s="307"/>
      <c r="IV65" s="307"/>
      <c r="IW65" s="307"/>
      <c r="IX65" s="307"/>
      <c r="IY65" s="307"/>
      <c r="IZ65" s="307"/>
      <c r="JA65" s="307"/>
      <c r="JB65" s="307"/>
      <c r="JC65" s="307"/>
      <c r="JD65" s="307"/>
      <c r="JE65" s="307"/>
      <c r="JF65" s="307"/>
      <c r="JG65" s="307"/>
      <c r="JH65" s="307"/>
      <c r="JI65" s="307"/>
      <c r="JJ65" s="307"/>
      <c r="JK65" s="307"/>
      <c r="JL65" s="307"/>
      <c r="JM65" s="307"/>
      <c r="JN65" s="307"/>
      <c r="JO65" s="307"/>
      <c r="JP65" s="307"/>
      <c r="JQ65" s="307"/>
      <c r="JR65" s="307"/>
      <c r="JS65" s="307"/>
      <c r="JT65" s="307"/>
      <c r="JU65" s="307"/>
      <c r="JV65" s="307"/>
      <c r="JW65" s="307"/>
      <c r="JX65" s="307"/>
      <c r="JY65" s="307"/>
      <c r="JZ65" s="307"/>
      <c r="KA65" s="307"/>
      <c r="KB65" s="307"/>
      <c r="KC65" s="307"/>
      <c r="KD65" s="307"/>
      <c r="KE65" s="307"/>
      <c r="KF65" s="307"/>
      <c r="KG65" s="307"/>
      <c r="KH65" s="307"/>
      <c r="KI65" s="307"/>
      <c r="KJ65" s="307"/>
      <c r="KK65" s="307"/>
      <c r="KL65" s="307"/>
      <c r="KM65" s="307"/>
      <c r="KN65" s="307"/>
      <c r="KO65" s="307"/>
      <c r="KP65" s="307"/>
      <c r="KQ65" s="307"/>
      <c r="KR65" s="307"/>
      <c r="KS65" s="307"/>
      <c r="KT65" s="307"/>
      <c r="KU65" s="307"/>
      <c r="KV65" s="307"/>
      <c r="KW65" s="307"/>
      <c r="KX65" s="307"/>
      <c r="KY65" s="307"/>
      <c r="KZ65" s="307"/>
      <c r="LA65" s="307"/>
      <c r="LB65" s="307"/>
      <c r="LC65" s="307"/>
      <c r="LD65" s="307"/>
      <c r="LE65" s="307"/>
      <c r="LF65" s="307"/>
      <c r="LG65" s="307"/>
      <c r="LH65" s="307"/>
      <c r="LI65" s="307"/>
      <c r="LJ65" s="307"/>
      <c r="LK65" s="307"/>
      <c r="LL65" s="307"/>
      <c r="LM65" s="307"/>
      <c r="LN65" s="307"/>
      <c r="LO65" s="307"/>
      <c r="LP65" s="307"/>
      <c r="LQ65" s="307"/>
      <c r="LR65" s="307"/>
      <c r="LS65" s="307"/>
      <c r="LT65" s="307"/>
      <c r="LU65" s="307"/>
      <c r="LV65" s="307"/>
      <c r="LW65" s="307"/>
      <c r="LX65" s="307"/>
      <c r="LY65" s="307"/>
      <c r="LZ65" s="307"/>
      <c r="MA65" s="307"/>
      <c r="MB65" s="307"/>
      <c r="MC65" s="307"/>
      <c r="MD65" s="307"/>
      <c r="ME65" s="307"/>
      <c r="MF65" s="307"/>
      <c r="MG65" s="307"/>
      <c r="MH65" s="307"/>
      <c r="MI65" s="307"/>
      <c r="MJ65" s="307"/>
      <c r="MK65" s="307"/>
      <c r="ML65" s="307"/>
      <c r="MM65" s="307"/>
      <c r="MN65" s="307"/>
      <c r="MO65" s="307"/>
      <c r="MP65" s="307"/>
      <c r="MQ65" s="307"/>
      <c r="MR65" s="307"/>
      <c r="MS65" s="307"/>
      <c r="MT65" s="307"/>
      <c r="MU65" s="307"/>
      <c r="MV65" s="307"/>
      <c r="MW65" s="307"/>
      <c r="MX65" s="307"/>
      <c r="MY65" s="307"/>
      <c r="MZ65" s="307"/>
      <c r="NA65" s="307"/>
      <c r="NB65" s="307"/>
      <c r="NC65" s="307"/>
      <c r="ND65" s="307"/>
      <c r="NE65" s="307"/>
      <c r="NF65" s="307"/>
      <c r="NG65" s="307"/>
      <c r="NH65" s="307"/>
      <c r="NI65" s="307"/>
      <c r="NJ65" s="307"/>
      <c r="NK65" s="307"/>
      <c r="NL65" s="307"/>
      <c r="NM65" s="307"/>
      <c r="NN65" s="307"/>
      <c r="NO65" s="307"/>
      <c r="NP65" s="307"/>
      <c r="NQ65" s="307"/>
      <c r="NR65" s="307"/>
      <c r="NS65" s="307"/>
      <c r="NT65" s="307"/>
      <c r="NU65" s="307"/>
      <c r="NV65" s="307"/>
      <c r="NW65" s="307"/>
      <c r="NX65" s="307"/>
      <c r="NY65" s="307"/>
      <c r="NZ65" s="307"/>
      <c r="OA65" s="307"/>
      <c r="OB65" s="307"/>
      <c r="OC65" s="307"/>
      <c r="OD65" s="307"/>
      <c r="OE65" s="307"/>
      <c r="OF65" s="307"/>
      <c r="OG65" s="307"/>
      <c r="OH65" s="307"/>
      <c r="OI65" s="307"/>
      <c r="OJ65" s="307"/>
      <c r="OK65" s="307"/>
      <c r="OL65" s="307"/>
      <c r="OM65" s="307"/>
      <c r="ON65" s="307"/>
      <c r="OO65" s="307"/>
      <c r="OP65" s="307"/>
      <c r="OQ65" s="307"/>
      <c r="OR65" s="307"/>
      <c r="OS65" s="307"/>
      <c r="OT65" s="307"/>
      <c r="OU65" s="307"/>
      <c r="OV65" s="307"/>
      <c r="OW65" s="307"/>
      <c r="OX65" s="307"/>
      <c r="OY65" s="307"/>
      <c r="OZ65" s="307"/>
      <c r="PA65" s="307"/>
      <c r="PB65" s="307"/>
      <c r="PC65" s="307"/>
      <c r="PD65" s="307"/>
      <c r="PE65" s="307"/>
      <c r="PF65" s="307"/>
      <c r="PG65" s="307"/>
      <c r="PH65" s="307"/>
      <c r="PI65" s="307"/>
      <c r="PJ65" s="307"/>
      <c r="PK65" s="307"/>
      <c r="PL65" s="307"/>
      <c r="PM65" s="307"/>
      <c r="PN65" s="307"/>
      <c r="PO65" s="307"/>
      <c r="PP65" s="307"/>
      <c r="PQ65" s="307"/>
      <c r="PR65" s="307"/>
      <c r="PS65" s="307"/>
      <c r="PT65" s="307"/>
      <c r="PU65" s="307"/>
      <c r="PV65" s="307"/>
      <c r="PW65" s="307"/>
      <c r="PX65" s="307"/>
      <c r="PY65" s="307"/>
      <c r="PZ65" s="307"/>
      <c r="QA65" s="307"/>
      <c r="QB65" s="307"/>
      <c r="QC65" s="307"/>
      <c r="QD65" s="307"/>
      <c r="QE65" s="307"/>
      <c r="QF65" s="307"/>
      <c r="QG65" s="307"/>
      <c r="QH65" s="307"/>
      <c r="QI65" s="307"/>
      <c r="QJ65" s="307"/>
      <c r="QK65" s="307"/>
      <c r="QL65" s="307"/>
      <c r="QM65" s="307"/>
      <c r="QN65" s="307"/>
      <c r="QO65" s="307"/>
      <c r="QP65" s="307"/>
      <c r="QQ65" s="307"/>
      <c r="QR65" s="307"/>
      <c r="QS65" s="307"/>
      <c r="QT65" s="307"/>
      <c r="QU65" s="307"/>
      <c r="QV65" s="307"/>
      <c r="QW65" s="307"/>
      <c r="QX65" s="307"/>
      <c r="QY65" s="307"/>
      <c r="QZ65" s="307"/>
      <c r="RA65" s="307"/>
      <c r="RB65" s="307"/>
      <c r="RC65" s="307"/>
      <c r="RD65" s="307"/>
      <c r="RE65" s="307"/>
      <c r="RF65" s="307"/>
      <c r="RG65" s="307"/>
      <c r="RH65" s="307"/>
      <c r="RI65" s="307"/>
      <c r="RJ65" s="307"/>
      <c r="RK65" s="307"/>
      <c r="RL65" s="307"/>
      <c r="RM65" s="307"/>
      <c r="RN65" s="307"/>
      <c r="RO65" s="307"/>
      <c r="RP65" s="307"/>
      <c r="RQ65" s="307"/>
      <c r="RR65" s="307"/>
      <c r="RS65" s="307"/>
      <c r="RT65" s="307"/>
      <c r="RU65" s="307"/>
      <c r="RV65" s="307"/>
      <c r="RW65" s="307"/>
      <c r="RX65" s="307"/>
      <c r="RY65" s="307"/>
      <c r="RZ65" s="307"/>
      <c r="SA65" s="307"/>
      <c r="SB65" s="307"/>
      <c r="SC65" s="307"/>
      <c r="SD65" s="307"/>
      <c r="SE65" s="307"/>
      <c r="SF65" s="307"/>
      <c r="SG65" s="307"/>
      <c r="SH65" s="307"/>
      <c r="SI65" s="307"/>
      <c r="SJ65" s="307"/>
      <c r="SK65" s="307"/>
      <c r="SL65" s="307"/>
      <c r="SM65" s="307"/>
      <c r="SN65" s="307"/>
      <c r="SO65" s="307"/>
      <c r="SP65" s="307"/>
      <c r="SQ65" s="307"/>
      <c r="SR65" s="307"/>
      <c r="SS65" s="307"/>
      <c r="ST65" s="307"/>
      <c r="SU65" s="307"/>
      <c r="SV65" s="307"/>
      <c r="SW65" s="307"/>
      <c r="SX65" s="307"/>
      <c r="SY65" s="307"/>
      <c r="SZ65" s="307"/>
      <c r="TA65" s="307"/>
      <c r="TB65" s="307"/>
      <c r="TC65" s="307"/>
      <c r="TD65" s="307"/>
      <c r="TE65" s="307"/>
      <c r="TF65" s="307"/>
      <c r="TG65" s="307"/>
      <c r="TH65" s="307"/>
      <c r="TI65" s="307"/>
      <c r="TJ65" s="307"/>
      <c r="TK65" s="307"/>
      <c r="TL65" s="307"/>
      <c r="TM65" s="307"/>
      <c r="TN65" s="307"/>
      <c r="TO65" s="307"/>
      <c r="TP65" s="307"/>
      <c r="TQ65" s="307"/>
      <c r="TR65" s="307"/>
      <c r="TS65" s="307"/>
      <c r="TT65" s="307"/>
      <c r="TU65" s="307"/>
      <c r="TV65" s="307"/>
      <c r="TW65" s="307"/>
      <c r="TX65" s="307"/>
      <c r="TY65" s="307"/>
      <c r="TZ65" s="307"/>
      <c r="UA65" s="307"/>
      <c r="UB65" s="307"/>
      <c r="UC65" s="307"/>
      <c r="UD65" s="307"/>
      <c r="UE65" s="307"/>
      <c r="UF65" s="307"/>
      <c r="UG65" s="307"/>
      <c r="UH65" s="307"/>
      <c r="UI65" s="307"/>
      <c r="UJ65" s="307"/>
      <c r="UK65" s="307"/>
      <c r="UL65" s="307"/>
      <c r="UM65" s="307"/>
      <c r="UN65" s="307"/>
      <c r="UO65" s="307"/>
      <c r="UP65" s="307"/>
      <c r="UQ65" s="307"/>
      <c r="UR65" s="307"/>
      <c r="US65" s="307"/>
      <c r="UT65" s="307"/>
      <c r="UU65" s="307"/>
      <c r="UV65" s="307"/>
      <c r="UW65" s="307"/>
      <c r="UX65" s="307"/>
      <c r="UY65" s="307"/>
      <c r="UZ65" s="307"/>
      <c r="VA65" s="307"/>
      <c r="VB65" s="307"/>
      <c r="VC65" s="307"/>
      <c r="VD65" s="307"/>
      <c r="VE65" s="307"/>
      <c r="VF65" s="307"/>
      <c r="VG65" s="307"/>
      <c r="VH65" s="307"/>
      <c r="VI65" s="307"/>
      <c r="VJ65" s="307"/>
      <c r="VK65" s="307"/>
      <c r="VL65" s="307"/>
      <c r="VM65" s="307"/>
      <c r="VN65" s="307"/>
      <c r="VO65" s="307"/>
      <c r="VP65" s="307"/>
      <c r="VQ65" s="307"/>
      <c r="VR65" s="307"/>
      <c r="VS65" s="307"/>
      <c r="VT65" s="307"/>
      <c r="VU65" s="307"/>
      <c r="VV65" s="307"/>
      <c r="VW65" s="307"/>
      <c r="VX65" s="307"/>
      <c r="VY65" s="307"/>
      <c r="VZ65" s="307"/>
      <c r="WA65" s="307"/>
      <c r="WB65" s="307"/>
      <c r="WC65" s="307"/>
      <c r="WD65" s="307"/>
      <c r="WE65" s="307"/>
      <c r="WF65" s="307"/>
      <c r="WG65" s="307"/>
      <c r="WH65" s="307"/>
      <c r="WI65" s="307"/>
      <c r="WJ65" s="307"/>
      <c r="WK65" s="307"/>
      <c r="WL65" s="307"/>
      <c r="WM65" s="307"/>
      <c r="WN65" s="307"/>
      <c r="WO65" s="307"/>
      <c r="WP65" s="307"/>
      <c r="WQ65" s="307"/>
      <c r="WR65" s="307"/>
      <c r="WS65" s="307"/>
      <c r="WT65" s="307"/>
      <c r="WU65" s="307"/>
      <c r="WV65" s="307"/>
      <c r="WW65" s="307"/>
      <c r="WX65" s="307"/>
      <c r="WY65" s="307"/>
      <c r="WZ65" s="307"/>
      <c r="XA65" s="307"/>
      <c r="XB65" s="307"/>
      <c r="XC65" s="307"/>
      <c r="XD65" s="307"/>
      <c r="XE65" s="307"/>
      <c r="XF65" s="307"/>
      <c r="XG65" s="307"/>
      <c r="XH65" s="307"/>
      <c r="XI65" s="307"/>
      <c r="XJ65" s="307"/>
      <c r="XK65" s="307"/>
      <c r="XL65" s="307"/>
      <c r="XM65" s="307"/>
      <c r="XN65" s="307"/>
      <c r="XO65" s="307"/>
      <c r="XP65" s="307"/>
      <c r="XQ65" s="307"/>
      <c r="XR65" s="307"/>
      <c r="XS65" s="307"/>
      <c r="XT65" s="307"/>
      <c r="XU65" s="307"/>
      <c r="XV65" s="307"/>
      <c r="XW65" s="307"/>
      <c r="XX65" s="307"/>
      <c r="XY65" s="307"/>
      <c r="XZ65" s="307"/>
      <c r="YA65" s="307"/>
      <c r="YB65" s="307"/>
      <c r="YC65" s="307"/>
      <c r="YD65" s="307"/>
      <c r="YE65" s="307"/>
      <c r="YF65" s="307"/>
      <c r="YG65" s="307"/>
      <c r="YH65" s="307"/>
      <c r="YI65" s="307"/>
      <c r="YJ65" s="307"/>
      <c r="YK65" s="307"/>
      <c r="YL65" s="307"/>
      <c r="YM65" s="307"/>
      <c r="YN65" s="307"/>
      <c r="YO65" s="307"/>
      <c r="YP65" s="307"/>
      <c r="YQ65" s="307"/>
      <c r="YR65" s="307"/>
      <c r="YS65" s="307"/>
      <c r="YT65" s="307"/>
      <c r="YU65" s="307"/>
      <c r="YV65" s="307"/>
      <c r="YW65" s="307"/>
      <c r="YX65" s="307"/>
      <c r="YY65" s="307"/>
      <c r="YZ65" s="307"/>
      <c r="ZA65" s="307"/>
      <c r="ZB65" s="307"/>
      <c r="ZC65" s="307"/>
      <c r="ZD65" s="307"/>
      <c r="ZE65" s="307"/>
      <c r="ZF65" s="307"/>
      <c r="ZG65" s="307"/>
      <c r="ZH65" s="307"/>
      <c r="ZI65" s="307"/>
      <c r="ZJ65" s="307"/>
      <c r="ZK65" s="307"/>
      <c r="ZL65" s="307"/>
      <c r="ZM65" s="307"/>
      <c r="ZN65" s="307"/>
      <c r="ZO65" s="307"/>
      <c r="ZP65" s="307"/>
      <c r="ZQ65" s="307"/>
      <c r="ZR65" s="307"/>
      <c r="ZS65" s="307"/>
      <c r="ZT65" s="307"/>
      <c r="ZU65" s="307"/>
      <c r="ZV65" s="307"/>
      <c r="ZW65" s="307"/>
      <c r="ZX65" s="307"/>
      <c r="ZY65" s="307"/>
      <c r="ZZ65" s="307"/>
      <c r="AAA65" s="307"/>
    </row>
    <row r="66" spans="1:703" s="165" customFormat="1" ht="23.1" customHeight="1">
      <c r="A66" s="341"/>
      <c r="B66" s="166" t="s">
        <v>7</v>
      </c>
      <c r="C66" s="400" t="s">
        <v>277</v>
      </c>
      <c r="D66" s="151">
        <v>-0.88115832494146673</v>
      </c>
      <c r="E66" s="151">
        <v>-5.2094684316648321</v>
      </c>
      <c r="F66" s="151">
        <v>-27.366736211011013</v>
      </c>
      <c r="G66" s="151">
        <v>-51.706067705530565</v>
      </c>
      <c r="H66" s="151">
        <v>-10.804988897809908</v>
      </c>
      <c r="I66" s="151">
        <v>6.5439550609543096</v>
      </c>
      <c r="J66" s="151">
        <v>54.883800229078552</v>
      </c>
      <c r="K66" s="151">
        <v>119.44545830974542</v>
      </c>
      <c r="L66" s="151">
        <v>98.232851130713911</v>
      </c>
      <c r="M66" s="151">
        <v>1.9055033469930649</v>
      </c>
      <c r="N66" s="151">
        <v>84.744758397416959</v>
      </c>
      <c r="O66" s="151">
        <v>-17.108738172667849</v>
      </c>
      <c r="P66" s="151">
        <v>-26.55880622402309</v>
      </c>
      <c r="Q66" s="151">
        <v>7.8099443120926759</v>
      </c>
      <c r="R66" s="151">
        <v>-4.6242504762776022</v>
      </c>
      <c r="S66" s="151">
        <v>17.108974220155424</v>
      </c>
      <c r="T66" s="151">
        <v>-23.847689895916247</v>
      </c>
      <c r="U66" s="151">
        <v>16.465328926428246</v>
      </c>
      <c r="V66" s="151">
        <v>-19.655530105458062</v>
      </c>
      <c r="W66" s="307"/>
      <c r="X66" s="307"/>
      <c r="Y66" s="307"/>
      <c r="Z66" s="307"/>
      <c r="AA66" s="307"/>
      <c r="AB66" s="307"/>
      <c r="AC66" s="307"/>
      <c r="AD66" s="307"/>
      <c r="AE66" s="307"/>
      <c r="AF66" s="307"/>
      <c r="AG66" s="307"/>
      <c r="AH66" s="307"/>
      <c r="AI66" s="307"/>
      <c r="AJ66" s="307"/>
      <c r="AK66" s="307"/>
      <c r="AL66" s="307"/>
      <c r="AM66" s="307"/>
      <c r="AN66" s="307"/>
      <c r="AO66" s="307"/>
      <c r="AP66" s="307"/>
      <c r="AQ66" s="307"/>
      <c r="AR66" s="307"/>
      <c r="AS66" s="307"/>
      <c r="AT66" s="307"/>
      <c r="AU66" s="307"/>
      <c r="AV66" s="307"/>
      <c r="AW66" s="307"/>
      <c r="AX66" s="307"/>
      <c r="AY66" s="307"/>
      <c r="AZ66" s="307"/>
      <c r="BA66" s="307"/>
      <c r="BB66" s="307"/>
      <c r="BC66" s="307"/>
      <c r="BD66" s="307"/>
      <c r="BE66" s="307"/>
      <c r="BF66" s="307"/>
      <c r="BG66" s="307"/>
      <c r="BH66" s="307"/>
      <c r="BI66" s="307"/>
      <c r="BJ66" s="307"/>
      <c r="BK66" s="307"/>
      <c r="BL66" s="307"/>
      <c r="BM66" s="307"/>
      <c r="BN66" s="307"/>
      <c r="BO66" s="307"/>
      <c r="BP66" s="307"/>
      <c r="BQ66" s="307"/>
      <c r="BR66" s="307"/>
      <c r="BS66" s="307"/>
      <c r="BT66" s="307"/>
      <c r="BU66" s="307"/>
      <c r="BV66" s="307"/>
      <c r="BW66" s="307"/>
      <c r="BX66" s="307"/>
      <c r="BY66" s="307"/>
      <c r="BZ66" s="307"/>
      <c r="CA66" s="307"/>
      <c r="CB66" s="307"/>
      <c r="CC66" s="307"/>
      <c r="CD66" s="307"/>
      <c r="CE66" s="307"/>
      <c r="CF66" s="307"/>
      <c r="CG66" s="307"/>
      <c r="CH66" s="307"/>
      <c r="CI66" s="307"/>
      <c r="CJ66" s="307"/>
      <c r="CK66" s="307"/>
      <c r="CL66" s="307"/>
      <c r="CM66" s="307"/>
      <c r="CN66" s="307"/>
      <c r="CO66" s="307"/>
      <c r="CP66" s="307"/>
      <c r="CQ66" s="307"/>
      <c r="CR66" s="307"/>
      <c r="CS66" s="307"/>
      <c r="CT66" s="307"/>
      <c r="CU66" s="307"/>
      <c r="CV66" s="307"/>
      <c r="CW66" s="307"/>
      <c r="CX66" s="307"/>
      <c r="CY66" s="307"/>
      <c r="CZ66" s="307"/>
      <c r="DA66" s="307"/>
      <c r="DB66" s="307"/>
      <c r="DC66" s="307"/>
      <c r="DD66" s="307"/>
      <c r="DE66" s="307"/>
      <c r="DF66" s="307"/>
      <c r="DG66" s="307"/>
      <c r="DH66" s="307"/>
      <c r="DI66" s="307"/>
      <c r="DJ66" s="307"/>
      <c r="DK66" s="307"/>
      <c r="DL66" s="307"/>
      <c r="DM66" s="307"/>
      <c r="DN66" s="307"/>
      <c r="DO66" s="307"/>
      <c r="DP66" s="307"/>
      <c r="DQ66" s="307"/>
      <c r="DR66" s="307"/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7"/>
      <c r="EH66" s="307"/>
      <c r="EI66" s="307"/>
      <c r="EJ66" s="307"/>
      <c r="EK66" s="307"/>
      <c r="EL66" s="307"/>
      <c r="EM66" s="307"/>
      <c r="EN66" s="307"/>
      <c r="EO66" s="307"/>
      <c r="EP66" s="307"/>
      <c r="EQ66" s="307"/>
      <c r="ER66" s="307"/>
      <c r="ES66" s="307"/>
      <c r="ET66" s="307"/>
      <c r="EU66" s="307"/>
      <c r="EV66" s="307"/>
      <c r="EW66" s="307"/>
      <c r="EX66" s="307"/>
      <c r="EY66" s="307"/>
      <c r="EZ66" s="307"/>
      <c r="FA66" s="307"/>
      <c r="FB66" s="307"/>
      <c r="FC66" s="307"/>
      <c r="FD66" s="307"/>
      <c r="FE66" s="307"/>
      <c r="FF66" s="307"/>
      <c r="FG66" s="307"/>
      <c r="FH66" s="307"/>
      <c r="FI66" s="307"/>
      <c r="FJ66" s="307"/>
      <c r="FK66" s="307"/>
      <c r="FL66" s="307"/>
      <c r="FM66" s="307"/>
      <c r="FN66" s="307"/>
      <c r="FO66" s="307"/>
      <c r="FP66" s="307"/>
      <c r="FQ66" s="307"/>
      <c r="FR66" s="307"/>
      <c r="FS66" s="307"/>
      <c r="FT66" s="307"/>
      <c r="FU66" s="307"/>
      <c r="FV66" s="307"/>
      <c r="FW66" s="307"/>
      <c r="FX66" s="307"/>
      <c r="FY66" s="307"/>
      <c r="FZ66" s="307"/>
      <c r="GA66" s="307"/>
      <c r="GB66" s="307"/>
      <c r="GC66" s="307"/>
      <c r="GD66" s="307"/>
      <c r="GE66" s="307"/>
      <c r="GF66" s="307"/>
      <c r="GG66" s="307"/>
      <c r="GH66" s="307"/>
      <c r="GI66" s="307"/>
      <c r="GJ66" s="307"/>
      <c r="GK66" s="307"/>
      <c r="GL66" s="307"/>
      <c r="GM66" s="307"/>
      <c r="GN66" s="307"/>
      <c r="GO66" s="307"/>
      <c r="GP66" s="307"/>
      <c r="GQ66" s="307"/>
      <c r="GR66" s="307"/>
      <c r="GS66" s="307"/>
      <c r="GT66" s="307"/>
      <c r="GU66" s="307"/>
      <c r="GV66" s="307"/>
      <c r="GW66" s="307"/>
      <c r="GX66" s="307"/>
      <c r="GY66" s="307"/>
      <c r="GZ66" s="307"/>
      <c r="HA66" s="307"/>
      <c r="HB66" s="307"/>
      <c r="HC66" s="307"/>
      <c r="HD66" s="307"/>
      <c r="HE66" s="307"/>
      <c r="HF66" s="307"/>
      <c r="HG66" s="307"/>
      <c r="HH66" s="307"/>
      <c r="HI66" s="307"/>
      <c r="HJ66" s="307"/>
      <c r="HK66" s="307"/>
      <c r="HL66" s="307"/>
      <c r="HM66" s="307"/>
      <c r="HN66" s="307"/>
      <c r="HO66" s="307"/>
      <c r="HP66" s="307"/>
      <c r="HQ66" s="307"/>
      <c r="HR66" s="307"/>
      <c r="HS66" s="307"/>
      <c r="HT66" s="307"/>
      <c r="HU66" s="307"/>
      <c r="HV66" s="307"/>
      <c r="HW66" s="307"/>
      <c r="HX66" s="307"/>
      <c r="HY66" s="307"/>
      <c r="HZ66" s="307"/>
      <c r="IA66" s="307"/>
      <c r="IB66" s="307"/>
      <c r="IC66" s="307"/>
      <c r="ID66" s="307"/>
      <c r="IE66" s="307"/>
      <c r="IF66" s="307"/>
      <c r="IG66" s="307"/>
      <c r="IH66" s="307"/>
      <c r="II66" s="307"/>
      <c r="IJ66" s="307"/>
      <c r="IK66" s="307"/>
      <c r="IL66" s="307"/>
      <c r="IM66" s="307"/>
      <c r="IN66" s="307"/>
      <c r="IO66" s="307"/>
      <c r="IP66" s="307"/>
      <c r="IQ66" s="307"/>
      <c r="IR66" s="307"/>
      <c r="IS66" s="307"/>
      <c r="IT66" s="307"/>
      <c r="IU66" s="307"/>
      <c r="IV66" s="307"/>
      <c r="IW66" s="307"/>
      <c r="IX66" s="307"/>
      <c r="IY66" s="307"/>
      <c r="IZ66" s="307"/>
      <c r="JA66" s="307"/>
      <c r="JB66" s="307"/>
      <c r="JC66" s="307"/>
      <c r="JD66" s="307"/>
      <c r="JE66" s="307"/>
      <c r="JF66" s="307"/>
      <c r="JG66" s="307"/>
      <c r="JH66" s="307"/>
      <c r="JI66" s="307"/>
      <c r="JJ66" s="307"/>
      <c r="JK66" s="307"/>
      <c r="JL66" s="307"/>
      <c r="JM66" s="307"/>
      <c r="JN66" s="307"/>
      <c r="JO66" s="307"/>
      <c r="JP66" s="307"/>
      <c r="JQ66" s="307"/>
      <c r="JR66" s="307"/>
      <c r="JS66" s="307"/>
      <c r="JT66" s="307"/>
      <c r="JU66" s="307"/>
      <c r="JV66" s="307"/>
      <c r="JW66" s="307"/>
      <c r="JX66" s="307"/>
      <c r="JY66" s="307"/>
      <c r="JZ66" s="307"/>
      <c r="KA66" s="307"/>
      <c r="KB66" s="307"/>
      <c r="KC66" s="307"/>
      <c r="KD66" s="307"/>
      <c r="KE66" s="307"/>
      <c r="KF66" s="307"/>
      <c r="KG66" s="307"/>
      <c r="KH66" s="307"/>
      <c r="KI66" s="307"/>
      <c r="KJ66" s="307"/>
      <c r="KK66" s="307"/>
      <c r="KL66" s="307"/>
      <c r="KM66" s="307"/>
      <c r="KN66" s="307"/>
      <c r="KO66" s="307"/>
      <c r="KP66" s="307"/>
      <c r="KQ66" s="307"/>
      <c r="KR66" s="307"/>
      <c r="KS66" s="307"/>
      <c r="KT66" s="307"/>
      <c r="KU66" s="307"/>
      <c r="KV66" s="307"/>
      <c r="KW66" s="307"/>
      <c r="KX66" s="307"/>
      <c r="KY66" s="307"/>
      <c r="KZ66" s="307"/>
      <c r="LA66" s="307"/>
      <c r="LB66" s="307"/>
      <c r="LC66" s="307"/>
      <c r="LD66" s="307"/>
      <c r="LE66" s="307"/>
      <c r="LF66" s="307"/>
      <c r="LG66" s="307"/>
      <c r="LH66" s="307"/>
      <c r="LI66" s="307"/>
      <c r="LJ66" s="307"/>
      <c r="LK66" s="307"/>
      <c r="LL66" s="307"/>
      <c r="LM66" s="307"/>
      <c r="LN66" s="307"/>
      <c r="LO66" s="307"/>
      <c r="LP66" s="307"/>
      <c r="LQ66" s="307"/>
      <c r="LR66" s="307"/>
      <c r="LS66" s="307"/>
      <c r="LT66" s="307"/>
      <c r="LU66" s="307"/>
      <c r="LV66" s="307"/>
      <c r="LW66" s="307"/>
      <c r="LX66" s="307"/>
      <c r="LY66" s="307"/>
      <c r="LZ66" s="307"/>
      <c r="MA66" s="307"/>
      <c r="MB66" s="307"/>
      <c r="MC66" s="307"/>
      <c r="MD66" s="307"/>
      <c r="ME66" s="307"/>
      <c r="MF66" s="307"/>
      <c r="MG66" s="307"/>
      <c r="MH66" s="307"/>
      <c r="MI66" s="307"/>
      <c r="MJ66" s="307"/>
      <c r="MK66" s="307"/>
      <c r="ML66" s="307"/>
      <c r="MM66" s="307"/>
      <c r="MN66" s="307"/>
      <c r="MO66" s="307"/>
      <c r="MP66" s="307"/>
      <c r="MQ66" s="307"/>
      <c r="MR66" s="307"/>
      <c r="MS66" s="307"/>
      <c r="MT66" s="307"/>
      <c r="MU66" s="307"/>
      <c r="MV66" s="307"/>
      <c r="MW66" s="307"/>
      <c r="MX66" s="307"/>
      <c r="MY66" s="307"/>
      <c r="MZ66" s="307"/>
      <c r="NA66" s="307"/>
      <c r="NB66" s="307"/>
      <c r="NC66" s="307"/>
      <c r="ND66" s="307"/>
      <c r="NE66" s="307"/>
      <c r="NF66" s="307"/>
      <c r="NG66" s="307"/>
      <c r="NH66" s="307"/>
      <c r="NI66" s="307"/>
      <c r="NJ66" s="307"/>
      <c r="NK66" s="307"/>
      <c r="NL66" s="307"/>
      <c r="NM66" s="307"/>
      <c r="NN66" s="307"/>
      <c r="NO66" s="307"/>
      <c r="NP66" s="307"/>
      <c r="NQ66" s="307"/>
      <c r="NR66" s="307"/>
      <c r="NS66" s="307"/>
      <c r="NT66" s="307"/>
      <c r="NU66" s="307"/>
      <c r="NV66" s="307"/>
      <c r="NW66" s="307"/>
      <c r="NX66" s="307"/>
      <c r="NY66" s="307"/>
      <c r="NZ66" s="307"/>
      <c r="OA66" s="307"/>
      <c r="OB66" s="307"/>
      <c r="OC66" s="307"/>
      <c r="OD66" s="307"/>
      <c r="OE66" s="307"/>
      <c r="OF66" s="307"/>
      <c r="OG66" s="307"/>
      <c r="OH66" s="307"/>
      <c r="OI66" s="307"/>
      <c r="OJ66" s="307"/>
      <c r="OK66" s="307"/>
      <c r="OL66" s="307"/>
      <c r="OM66" s="307"/>
      <c r="ON66" s="307"/>
      <c r="OO66" s="307"/>
      <c r="OP66" s="307"/>
      <c r="OQ66" s="307"/>
      <c r="OR66" s="307"/>
      <c r="OS66" s="307"/>
      <c r="OT66" s="307"/>
      <c r="OU66" s="307"/>
      <c r="OV66" s="307"/>
      <c r="OW66" s="307"/>
      <c r="OX66" s="307"/>
      <c r="OY66" s="307"/>
      <c r="OZ66" s="307"/>
      <c r="PA66" s="307"/>
      <c r="PB66" s="307"/>
      <c r="PC66" s="307"/>
      <c r="PD66" s="307"/>
      <c r="PE66" s="307"/>
      <c r="PF66" s="307"/>
      <c r="PG66" s="307"/>
      <c r="PH66" s="307"/>
      <c r="PI66" s="307"/>
      <c r="PJ66" s="307"/>
      <c r="PK66" s="307"/>
      <c r="PL66" s="307"/>
      <c r="PM66" s="307"/>
      <c r="PN66" s="307"/>
      <c r="PO66" s="307"/>
      <c r="PP66" s="307"/>
      <c r="PQ66" s="307"/>
      <c r="PR66" s="307"/>
      <c r="PS66" s="307"/>
      <c r="PT66" s="307"/>
      <c r="PU66" s="307"/>
      <c r="PV66" s="307"/>
      <c r="PW66" s="307"/>
      <c r="PX66" s="307"/>
      <c r="PY66" s="307"/>
      <c r="PZ66" s="307"/>
      <c r="QA66" s="307"/>
      <c r="QB66" s="307"/>
      <c r="QC66" s="307"/>
      <c r="QD66" s="307"/>
      <c r="QE66" s="307"/>
      <c r="QF66" s="307"/>
      <c r="QG66" s="307"/>
      <c r="QH66" s="307"/>
      <c r="QI66" s="307"/>
      <c r="QJ66" s="307"/>
      <c r="QK66" s="307"/>
      <c r="QL66" s="307"/>
      <c r="QM66" s="307"/>
      <c r="QN66" s="307"/>
      <c r="QO66" s="307"/>
      <c r="QP66" s="307"/>
      <c r="QQ66" s="307"/>
      <c r="QR66" s="307"/>
      <c r="QS66" s="307"/>
      <c r="QT66" s="307"/>
      <c r="QU66" s="307"/>
      <c r="QV66" s="307"/>
      <c r="QW66" s="307"/>
      <c r="QX66" s="307"/>
      <c r="QY66" s="307"/>
      <c r="QZ66" s="307"/>
      <c r="RA66" s="307"/>
      <c r="RB66" s="307"/>
      <c r="RC66" s="307"/>
      <c r="RD66" s="307"/>
      <c r="RE66" s="307"/>
      <c r="RF66" s="307"/>
      <c r="RG66" s="307"/>
      <c r="RH66" s="307"/>
      <c r="RI66" s="307"/>
      <c r="RJ66" s="307"/>
      <c r="RK66" s="307"/>
      <c r="RL66" s="307"/>
      <c r="RM66" s="307"/>
      <c r="RN66" s="307"/>
      <c r="RO66" s="307"/>
      <c r="RP66" s="307"/>
      <c r="RQ66" s="307"/>
      <c r="RR66" s="307"/>
      <c r="RS66" s="307"/>
      <c r="RT66" s="307"/>
      <c r="RU66" s="307"/>
      <c r="RV66" s="307"/>
      <c r="RW66" s="307"/>
      <c r="RX66" s="307"/>
      <c r="RY66" s="307"/>
      <c r="RZ66" s="307"/>
      <c r="SA66" s="307"/>
      <c r="SB66" s="307"/>
      <c r="SC66" s="307"/>
      <c r="SD66" s="307"/>
      <c r="SE66" s="307"/>
      <c r="SF66" s="307"/>
      <c r="SG66" s="307"/>
      <c r="SH66" s="307"/>
      <c r="SI66" s="307"/>
      <c r="SJ66" s="307"/>
      <c r="SK66" s="307"/>
      <c r="SL66" s="307"/>
      <c r="SM66" s="307"/>
      <c r="SN66" s="307"/>
      <c r="SO66" s="307"/>
      <c r="SP66" s="307"/>
      <c r="SQ66" s="307"/>
      <c r="SR66" s="307"/>
      <c r="SS66" s="307"/>
      <c r="ST66" s="307"/>
      <c r="SU66" s="307"/>
      <c r="SV66" s="307"/>
      <c r="SW66" s="307"/>
      <c r="SX66" s="307"/>
      <c r="SY66" s="307"/>
      <c r="SZ66" s="307"/>
      <c r="TA66" s="307"/>
      <c r="TB66" s="307"/>
      <c r="TC66" s="307"/>
      <c r="TD66" s="307"/>
      <c r="TE66" s="307"/>
      <c r="TF66" s="307"/>
      <c r="TG66" s="307"/>
      <c r="TH66" s="307"/>
      <c r="TI66" s="307"/>
      <c r="TJ66" s="307"/>
      <c r="TK66" s="307"/>
      <c r="TL66" s="307"/>
      <c r="TM66" s="307"/>
      <c r="TN66" s="307"/>
      <c r="TO66" s="307"/>
      <c r="TP66" s="307"/>
      <c r="TQ66" s="307"/>
      <c r="TR66" s="307"/>
      <c r="TS66" s="307"/>
      <c r="TT66" s="307"/>
      <c r="TU66" s="307"/>
      <c r="TV66" s="307"/>
      <c r="TW66" s="307"/>
      <c r="TX66" s="307"/>
      <c r="TY66" s="307"/>
      <c r="TZ66" s="307"/>
      <c r="UA66" s="307"/>
      <c r="UB66" s="307"/>
      <c r="UC66" s="307"/>
      <c r="UD66" s="307"/>
      <c r="UE66" s="307"/>
      <c r="UF66" s="307"/>
      <c r="UG66" s="307"/>
      <c r="UH66" s="307"/>
      <c r="UI66" s="307"/>
      <c r="UJ66" s="307"/>
      <c r="UK66" s="307"/>
      <c r="UL66" s="307"/>
      <c r="UM66" s="307"/>
      <c r="UN66" s="307"/>
      <c r="UO66" s="307"/>
      <c r="UP66" s="307"/>
      <c r="UQ66" s="307"/>
      <c r="UR66" s="307"/>
      <c r="US66" s="307"/>
      <c r="UT66" s="307"/>
      <c r="UU66" s="307"/>
      <c r="UV66" s="307"/>
      <c r="UW66" s="307"/>
      <c r="UX66" s="307"/>
      <c r="UY66" s="307"/>
      <c r="UZ66" s="307"/>
      <c r="VA66" s="307"/>
      <c r="VB66" s="307"/>
      <c r="VC66" s="307"/>
      <c r="VD66" s="307"/>
      <c r="VE66" s="307"/>
      <c r="VF66" s="307"/>
      <c r="VG66" s="307"/>
      <c r="VH66" s="307"/>
      <c r="VI66" s="307"/>
      <c r="VJ66" s="307"/>
      <c r="VK66" s="307"/>
      <c r="VL66" s="307"/>
      <c r="VM66" s="307"/>
      <c r="VN66" s="307"/>
      <c r="VO66" s="307"/>
      <c r="VP66" s="307"/>
      <c r="VQ66" s="307"/>
      <c r="VR66" s="307"/>
      <c r="VS66" s="307"/>
      <c r="VT66" s="307"/>
      <c r="VU66" s="307"/>
      <c r="VV66" s="307"/>
      <c r="VW66" s="307"/>
      <c r="VX66" s="307"/>
      <c r="VY66" s="307"/>
      <c r="VZ66" s="307"/>
      <c r="WA66" s="307"/>
      <c r="WB66" s="307"/>
      <c r="WC66" s="307"/>
      <c r="WD66" s="307"/>
      <c r="WE66" s="307"/>
      <c r="WF66" s="307"/>
      <c r="WG66" s="307"/>
      <c r="WH66" s="307"/>
      <c r="WI66" s="307"/>
      <c r="WJ66" s="307"/>
      <c r="WK66" s="307"/>
      <c r="WL66" s="307"/>
      <c r="WM66" s="307"/>
      <c r="WN66" s="307"/>
      <c r="WO66" s="307"/>
      <c r="WP66" s="307"/>
      <c r="WQ66" s="307"/>
      <c r="WR66" s="307"/>
      <c r="WS66" s="307"/>
      <c r="WT66" s="307"/>
      <c r="WU66" s="307"/>
      <c r="WV66" s="307"/>
      <c r="WW66" s="307"/>
      <c r="WX66" s="307"/>
      <c r="WY66" s="307"/>
      <c r="WZ66" s="307"/>
      <c r="XA66" s="307"/>
      <c r="XB66" s="307"/>
      <c r="XC66" s="307"/>
      <c r="XD66" s="307"/>
      <c r="XE66" s="307"/>
      <c r="XF66" s="307"/>
      <c r="XG66" s="307"/>
      <c r="XH66" s="307"/>
      <c r="XI66" s="307"/>
      <c r="XJ66" s="307"/>
      <c r="XK66" s="307"/>
      <c r="XL66" s="307"/>
      <c r="XM66" s="307"/>
      <c r="XN66" s="307"/>
      <c r="XO66" s="307"/>
      <c r="XP66" s="307"/>
      <c r="XQ66" s="307"/>
      <c r="XR66" s="307"/>
      <c r="XS66" s="307"/>
      <c r="XT66" s="307"/>
      <c r="XU66" s="307"/>
      <c r="XV66" s="307"/>
      <c r="XW66" s="307"/>
      <c r="XX66" s="307"/>
      <c r="XY66" s="307"/>
      <c r="XZ66" s="307"/>
      <c r="YA66" s="307"/>
      <c r="YB66" s="307"/>
      <c r="YC66" s="307"/>
      <c r="YD66" s="307"/>
      <c r="YE66" s="307"/>
      <c r="YF66" s="307"/>
      <c r="YG66" s="307"/>
      <c r="YH66" s="307"/>
      <c r="YI66" s="307"/>
      <c r="YJ66" s="307"/>
      <c r="YK66" s="307"/>
      <c r="YL66" s="307"/>
      <c r="YM66" s="307"/>
      <c r="YN66" s="307"/>
      <c r="YO66" s="307"/>
      <c r="YP66" s="307"/>
      <c r="YQ66" s="307"/>
      <c r="YR66" s="307"/>
      <c r="YS66" s="307"/>
      <c r="YT66" s="307"/>
      <c r="YU66" s="307"/>
      <c r="YV66" s="307"/>
      <c r="YW66" s="307"/>
      <c r="YX66" s="307"/>
      <c r="YY66" s="307"/>
      <c r="YZ66" s="307"/>
      <c r="ZA66" s="307"/>
      <c r="ZB66" s="307"/>
      <c r="ZC66" s="307"/>
      <c r="ZD66" s="307"/>
      <c r="ZE66" s="307"/>
      <c r="ZF66" s="307"/>
      <c r="ZG66" s="307"/>
      <c r="ZH66" s="307"/>
      <c r="ZI66" s="307"/>
      <c r="ZJ66" s="307"/>
      <c r="ZK66" s="307"/>
      <c r="ZL66" s="307"/>
      <c r="ZM66" s="307"/>
      <c r="ZN66" s="307"/>
      <c r="ZO66" s="307"/>
      <c r="ZP66" s="307"/>
      <c r="ZQ66" s="307"/>
      <c r="ZR66" s="307"/>
      <c r="ZS66" s="307"/>
      <c r="ZT66" s="307"/>
      <c r="ZU66" s="307"/>
      <c r="ZV66" s="307"/>
      <c r="ZW66" s="307"/>
      <c r="ZX66" s="307"/>
      <c r="ZY66" s="307"/>
      <c r="ZZ66" s="307"/>
      <c r="AAA66" s="307"/>
    </row>
    <row r="67" spans="1:703" s="165" customFormat="1" ht="23.1" customHeight="1">
      <c r="A67" s="341"/>
      <c r="B67" s="166" t="s">
        <v>68</v>
      </c>
      <c r="C67" s="400" t="s">
        <v>277</v>
      </c>
      <c r="D67" s="151">
        <v>-13.297148306977725</v>
      </c>
      <c r="E67" s="151">
        <v>-22.506764817684154</v>
      </c>
      <c r="F67" s="151">
        <v>-8.771977501408923</v>
      </c>
      <c r="G67" s="151">
        <v>16.843146750150705</v>
      </c>
      <c r="H67" s="151">
        <v>-1.8637976494229602</v>
      </c>
      <c r="I67" s="151">
        <v>-75.691131208518485</v>
      </c>
      <c r="J67" s="151">
        <v>264.70456745283025</v>
      </c>
      <c r="K67" s="151">
        <v>45.619502958812873</v>
      </c>
      <c r="L67" s="151">
        <v>13.040815475917377</v>
      </c>
      <c r="M67" s="151">
        <v>17.283763271972408</v>
      </c>
      <c r="N67" s="151">
        <v>-7.9199319892159004</v>
      </c>
      <c r="O67" s="151">
        <v>8.3559669920560289</v>
      </c>
      <c r="P67" s="151">
        <v>11.731213625420844</v>
      </c>
      <c r="Q67" s="151">
        <v>-1.2562646048145498</v>
      </c>
      <c r="R67" s="151">
        <v>1.3834447576030806</v>
      </c>
      <c r="S67" s="151">
        <v>9.6072536837880307</v>
      </c>
      <c r="T67" s="151">
        <v>23.870007329133891</v>
      </c>
      <c r="U67" s="151">
        <v>-61.321403360994033</v>
      </c>
      <c r="V67" s="151">
        <v>-10.282406569635372</v>
      </c>
      <c r="W67" s="307"/>
      <c r="X67" s="307"/>
      <c r="Y67" s="307"/>
      <c r="Z67" s="307"/>
      <c r="AA67" s="307"/>
      <c r="AB67" s="307"/>
      <c r="AC67" s="307"/>
      <c r="AD67" s="307"/>
      <c r="AE67" s="307"/>
      <c r="AF67" s="307"/>
      <c r="AG67" s="307"/>
      <c r="AH67" s="307"/>
      <c r="AI67" s="307"/>
      <c r="AJ67" s="307"/>
      <c r="AK67" s="307"/>
      <c r="AL67" s="307"/>
      <c r="AM67" s="307"/>
      <c r="AN67" s="307"/>
      <c r="AO67" s="307"/>
      <c r="AP67" s="307"/>
      <c r="AQ67" s="307"/>
      <c r="AR67" s="307"/>
      <c r="AS67" s="307"/>
      <c r="AT67" s="307"/>
      <c r="AU67" s="307"/>
      <c r="AV67" s="307"/>
      <c r="AW67" s="307"/>
      <c r="AX67" s="307"/>
      <c r="AY67" s="307"/>
      <c r="AZ67" s="307"/>
      <c r="BA67" s="307"/>
      <c r="BB67" s="307"/>
      <c r="BC67" s="307"/>
      <c r="BD67" s="307"/>
      <c r="BE67" s="307"/>
      <c r="BF67" s="307"/>
      <c r="BG67" s="307"/>
      <c r="BH67" s="307"/>
      <c r="BI67" s="307"/>
      <c r="BJ67" s="307"/>
      <c r="BK67" s="307"/>
      <c r="BL67" s="307"/>
      <c r="BM67" s="307"/>
      <c r="BN67" s="307"/>
      <c r="BO67" s="307"/>
      <c r="BP67" s="307"/>
      <c r="BQ67" s="307"/>
      <c r="BR67" s="307"/>
      <c r="BS67" s="307"/>
      <c r="BT67" s="307"/>
      <c r="BU67" s="307"/>
      <c r="BV67" s="307"/>
      <c r="BW67" s="307"/>
      <c r="BX67" s="307"/>
      <c r="BY67" s="307"/>
      <c r="BZ67" s="307"/>
      <c r="CA67" s="307"/>
      <c r="CB67" s="307"/>
      <c r="CC67" s="307"/>
      <c r="CD67" s="307"/>
      <c r="CE67" s="307"/>
      <c r="CF67" s="307"/>
      <c r="CG67" s="307"/>
      <c r="CH67" s="307"/>
      <c r="CI67" s="307"/>
      <c r="CJ67" s="307"/>
      <c r="CK67" s="307"/>
      <c r="CL67" s="307"/>
      <c r="CM67" s="307"/>
      <c r="CN67" s="307"/>
      <c r="CO67" s="307"/>
      <c r="CP67" s="307"/>
      <c r="CQ67" s="307"/>
      <c r="CR67" s="307"/>
      <c r="CS67" s="307"/>
      <c r="CT67" s="307"/>
      <c r="CU67" s="307"/>
      <c r="CV67" s="307"/>
      <c r="CW67" s="307"/>
      <c r="CX67" s="307"/>
      <c r="CY67" s="307"/>
      <c r="CZ67" s="307"/>
      <c r="DA67" s="307"/>
      <c r="DB67" s="307"/>
      <c r="DC67" s="307"/>
      <c r="DD67" s="307"/>
      <c r="DE67" s="307"/>
      <c r="DF67" s="307"/>
      <c r="DG67" s="307"/>
      <c r="DH67" s="307"/>
      <c r="DI67" s="307"/>
      <c r="DJ67" s="307"/>
      <c r="DK67" s="307"/>
      <c r="DL67" s="307"/>
      <c r="DM67" s="307"/>
      <c r="DN67" s="307"/>
      <c r="DO67" s="307"/>
      <c r="DP67" s="307"/>
      <c r="DQ67" s="307"/>
      <c r="DR67" s="307"/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7"/>
      <c r="EH67" s="307"/>
      <c r="EI67" s="307"/>
      <c r="EJ67" s="307"/>
      <c r="EK67" s="307"/>
      <c r="EL67" s="307"/>
      <c r="EM67" s="307"/>
      <c r="EN67" s="307"/>
      <c r="EO67" s="307"/>
      <c r="EP67" s="307"/>
      <c r="EQ67" s="307"/>
      <c r="ER67" s="307"/>
      <c r="ES67" s="307"/>
      <c r="ET67" s="307"/>
      <c r="EU67" s="307"/>
      <c r="EV67" s="307"/>
      <c r="EW67" s="307"/>
      <c r="EX67" s="307"/>
      <c r="EY67" s="307"/>
      <c r="EZ67" s="307"/>
      <c r="FA67" s="307"/>
      <c r="FB67" s="307"/>
      <c r="FC67" s="307"/>
      <c r="FD67" s="307"/>
      <c r="FE67" s="307"/>
      <c r="FF67" s="307"/>
      <c r="FG67" s="307"/>
      <c r="FH67" s="307"/>
      <c r="FI67" s="307"/>
      <c r="FJ67" s="307"/>
      <c r="FK67" s="307"/>
      <c r="FL67" s="307"/>
      <c r="FM67" s="307"/>
      <c r="FN67" s="307"/>
      <c r="FO67" s="307"/>
      <c r="FP67" s="307"/>
      <c r="FQ67" s="307"/>
      <c r="FR67" s="307"/>
      <c r="FS67" s="307"/>
      <c r="FT67" s="307"/>
      <c r="FU67" s="307"/>
      <c r="FV67" s="307"/>
      <c r="FW67" s="307"/>
      <c r="FX67" s="307"/>
      <c r="FY67" s="307"/>
      <c r="FZ67" s="307"/>
      <c r="GA67" s="307"/>
      <c r="GB67" s="307"/>
      <c r="GC67" s="307"/>
      <c r="GD67" s="307"/>
      <c r="GE67" s="307"/>
      <c r="GF67" s="307"/>
      <c r="GG67" s="307"/>
      <c r="GH67" s="307"/>
      <c r="GI67" s="307"/>
      <c r="GJ67" s="307"/>
      <c r="GK67" s="307"/>
      <c r="GL67" s="307"/>
      <c r="GM67" s="307"/>
      <c r="GN67" s="307"/>
      <c r="GO67" s="307"/>
      <c r="GP67" s="307"/>
      <c r="GQ67" s="307"/>
      <c r="GR67" s="307"/>
      <c r="GS67" s="307"/>
      <c r="GT67" s="307"/>
      <c r="GU67" s="307"/>
      <c r="GV67" s="307"/>
      <c r="GW67" s="307"/>
      <c r="GX67" s="307"/>
      <c r="GY67" s="307"/>
      <c r="GZ67" s="307"/>
      <c r="HA67" s="307"/>
      <c r="HB67" s="307"/>
      <c r="HC67" s="307"/>
      <c r="HD67" s="307"/>
      <c r="HE67" s="307"/>
      <c r="HF67" s="307"/>
      <c r="HG67" s="307"/>
      <c r="HH67" s="307"/>
      <c r="HI67" s="307"/>
      <c r="HJ67" s="307"/>
      <c r="HK67" s="307"/>
      <c r="HL67" s="307"/>
      <c r="HM67" s="307"/>
      <c r="HN67" s="307"/>
      <c r="HO67" s="307"/>
      <c r="HP67" s="307"/>
      <c r="HQ67" s="307"/>
      <c r="HR67" s="307"/>
      <c r="HS67" s="307"/>
      <c r="HT67" s="307"/>
      <c r="HU67" s="307"/>
      <c r="HV67" s="307"/>
      <c r="HW67" s="307"/>
      <c r="HX67" s="307"/>
      <c r="HY67" s="307"/>
      <c r="HZ67" s="307"/>
      <c r="IA67" s="307"/>
      <c r="IB67" s="307"/>
      <c r="IC67" s="307"/>
      <c r="ID67" s="307"/>
      <c r="IE67" s="307"/>
      <c r="IF67" s="307"/>
      <c r="IG67" s="307"/>
      <c r="IH67" s="307"/>
      <c r="II67" s="307"/>
      <c r="IJ67" s="307"/>
      <c r="IK67" s="307"/>
      <c r="IL67" s="307"/>
      <c r="IM67" s="307"/>
      <c r="IN67" s="307"/>
      <c r="IO67" s="307"/>
      <c r="IP67" s="307"/>
      <c r="IQ67" s="307"/>
      <c r="IR67" s="307"/>
      <c r="IS67" s="307"/>
      <c r="IT67" s="307"/>
      <c r="IU67" s="307"/>
      <c r="IV67" s="307"/>
      <c r="IW67" s="307"/>
      <c r="IX67" s="307"/>
      <c r="IY67" s="307"/>
      <c r="IZ67" s="307"/>
      <c r="JA67" s="307"/>
      <c r="JB67" s="307"/>
      <c r="JC67" s="307"/>
      <c r="JD67" s="307"/>
      <c r="JE67" s="307"/>
      <c r="JF67" s="307"/>
      <c r="JG67" s="307"/>
      <c r="JH67" s="307"/>
      <c r="JI67" s="307"/>
      <c r="JJ67" s="307"/>
      <c r="JK67" s="307"/>
      <c r="JL67" s="307"/>
      <c r="JM67" s="307"/>
      <c r="JN67" s="307"/>
      <c r="JO67" s="307"/>
      <c r="JP67" s="307"/>
      <c r="JQ67" s="307"/>
      <c r="JR67" s="307"/>
      <c r="JS67" s="307"/>
      <c r="JT67" s="307"/>
      <c r="JU67" s="307"/>
      <c r="JV67" s="307"/>
      <c r="JW67" s="307"/>
      <c r="JX67" s="307"/>
      <c r="JY67" s="307"/>
      <c r="JZ67" s="307"/>
      <c r="KA67" s="307"/>
      <c r="KB67" s="307"/>
      <c r="KC67" s="307"/>
      <c r="KD67" s="307"/>
      <c r="KE67" s="307"/>
      <c r="KF67" s="307"/>
      <c r="KG67" s="307"/>
      <c r="KH67" s="307"/>
      <c r="KI67" s="307"/>
      <c r="KJ67" s="307"/>
      <c r="KK67" s="307"/>
      <c r="KL67" s="307"/>
      <c r="KM67" s="307"/>
      <c r="KN67" s="307"/>
      <c r="KO67" s="307"/>
      <c r="KP67" s="307"/>
      <c r="KQ67" s="307"/>
      <c r="KR67" s="307"/>
      <c r="KS67" s="307"/>
      <c r="KT67" s="307"/>
      <c r="KU67" s="307"/>
      <c r="KV67" s="307"/>
      <c r="KW67" s="307"/>
      <c r="KX67" s="307"/>
      <c r="KY67" s="307"/>
      <c r="KZ67" s="307"/>
      <c r="LA67" s="307"/>
      <c r="LB67" s="307"/>
      <c r="LC67" s="307"/>
      <c r="LD67" s="307"/>
      <c r="LE67" s="307"/>
      <c r="LF67" s="307"/>
      <c r="LG67" s="307"/>
      <c r="LH67" s="307"/>
      <c r="LI67" s="307"/>
      <c r="LJ67" s="307"/>
      <c r="LK67" s="307"/>
      <c r="LL67" s="307"/>
      <c r="LM67" s="307"/>
      <c r="LN67" s="307"/>
      <c r="LO67" s="307"/>
      <c r="LP67" s="307"/>
      <c r="LQ67" s="307"/>
      <c r="LR67" s="307"/>
      <c r="LS67" s="307"/>
      <c r="LT67" s="307"/>
      <c r="LU67" s="307"/>
      <c r="LV67" s="307"/>
      <c r="LW67" s="307"/>
      <c r="LX67" s="307"/>
      <c r="LY67" s="307"/>
      <c r="LZ67" s="307"/>
      <c r="MA67" s="307"/>
      <c r="MB67" s="307"/>
      <c r="MC67" s="307"/>
      <c r="MD67" s="307"/>
      <c r="ME67" s="307"/>
      <c r="MF67" s="307"/>
      <c r="MG67" s="307"/>
      <c r="MH67" s="307"/>
      <c r="MI67" s="307"/>
      <c r="MJ67" s="307"/>
      <c r="MK67" s="307"/>
      <c r="ML67" s="307"/>
      <c r="MM67" s="307"/>
      <c r="MN67" s="307"/>
      <c r="MO67" s="307"/>
      <c r="MP67" s="307"/>
      <c r="MQ67" s="307"/>
      <c r="MR67" s="307"/>
      <c r="MS67" s="307"/>
      <c r="MT67" s="307"/>
      <c r="MU67" s="307"/>
      <c r="MV67" s="307"/>
      <c r="MW67" s="307"/>
      <c r="MX67" s="307"/>
      <c r="MY67" s="307"/>
      <c r="MZ67" s="307"/>
      <c r="NA67" s="307"/>
      <c r="NB67" s="307"/>
      <c r="NC67" s="307"/>
      <c r="ND67" s="307"/>
      <c r="NE67" s="307"/>
      <c r="NF67" s="307"/>
      <c r="NG67" s="307"/>
      <c r="NH67" s="307"/>
      <c r="NI67" s="307"/>
      <c r="NJ67" s="307"/>
      <c r="NK67" s="307"/>
      <c r="NL67" s="307"/>
      <c r="NM67" s="307"/>
      <c r="NN67" s="307"/>
      <c r="NO67" s="307"/>
      <c r="NP67" s="307"/>
      <c r="NQ67" s="307"/>
      <c r="NR67" s="307"/>
      <c r="NS67" s="307"/>
      <c r="NT67" s="307"/>
      <c r="NU67" s="307"/>
      <c r="NV67" s="307"/>
      <c r="NW67" s="307"/>
      <c r="NX67" s="307"/>
      <c r="NY67" s="307"/>
      <c r="NZ67" s="307"/>
      <c r="OA67" s="307"/>
      <c r="OB67" s="307"/>
      <c r="OC67" s="307"/>
      <c r="OD67" s="307"/>
      <c r="OE67" s="307"/>
      <c r="OF67" s="307"/>
      <c r="OG67" s="307"/>
      <c r="OH67" s="307"/>
      <c r="OI67" s="307"/>
      <c r="OJ67" s="307"/>
      <c r="OK67" s="307"/>
      <c r="OL67" s="307"/>
      <c r="OM67" s="307"/>
      <c r="ON67" s="307"/>
      <c r="OO67" s="307"/>
      <c r="OP67" s="307"/>
      <c r="OQ67" s="307"/>
      <c r="OR67" s="307"/>
      <c r="OS67" s="307"/>
      <c r="OT67" s="307"/>
      <c r="OU67" s="307"/>
      <c r="OV67" s="307"/>
      <c r="OW67" s="307"/>
      <c r="OX67" s="307"/>
      <c r="OY67" s="307"/>
      <c r="OZ67" s="307"/>
      <c r="PA67" s="307"/>
      <c r="PB67" s="307"/>
      <c r="PC67" s="307"/>
      <c r="PD67" s="307"/>
      <c r="PE67" s="307"/>
      <c r="PF67" s="307"/>
      <c r="PG67" s="307"/>
      <c r="PH67" s="307"/>
      <c r="PI67" s="307"/>
      <c r="PJ67" s="307"/>
      <c r="PK67" s="307"/>
      <c r="PL67" s="307"/>
      <c r="PM67" s="307"/>
      <c r="PN67" s="307"/>
      <c r="PO67" s="307"/>
      <c r="PP67" s="307"/>
      <c r="PQ67" s="307"/>
      <c r="PR67" s="307"/>
      <c r="PS67" s="307"/>
      <c r="PT67" s="307"/>
      <c r="PU67" s="307"/>
      <c r="PV67" s="307"/>
      <c r="PW67" s="307"/>
      <c r="PX67" s="307"/>
      <c r="PY67" s="307"/>
      <c r="PZ67" s="307"/>
      <c r="QA67" s="307"/>
      <c r="QB67" s="307"/>
      <c r="QC67" s="307"/>
      <c r="QD67" s="307"/>
      <c r="QE67" s="307"/>
      <c r="QF67" s="307"/>
      <c r="QG67" s="307"/>
      <c r="QH67" s="307"/>
      <c r="QI67" s="307"/>
      <c r="QJ67" s="307"/>
      <c r="QK67" s="307"/>
      <c r="QL67" s="307"/>
      <c r="QM67" s="307"/>
      <c r="QN67" s="307"/>
      <c r="QO67" s="307"/>
      <c r="QP67" s="307"/>
      <c r="QQ67" s="307"/>
      <c r="QR67" s="307"/>
      <c r="QS67" s="307"/>
      <c r="QT67" s="307"/>
      <c r="QU67" s="307"/>
      <c r="QV67" s="307"/>
      <c r="QW67" s="307"/>
      <c r="QX67" s="307"/>
      <c r="QY67" s="307"/>
      <c r="QZ67" s="307"/>
      <c r="RA67" s="307"/>
      <c r="RB67" s="307"/>
      <c r="RC67" s="307"/>
      <c r="RD67" s="307"/>
      <c r="RE67" s="307"/>
      <c r="RF67" s="307"/>
      <c r="RG67" s="307"/>
      <c r="RH67" s="307"/>
      <c r="RI67" s="307"/>
      <c r="RJ67" s="307"/>
      <c r="RK67" s="307"/>
      <c r="RL67" s="307"/>
      <c r="RM67" s="307"/>
      <c r="RN67" s="307"/>
      <c r="RO67" s="307"/>
      <c r="RP67" s="307"/>
      <c r="RQ67" s="307"/>
      <c r="RR67" s="307"/>
      <c r="RS67" s="307"/>
      <c r="RT67" s="307"/>
      <c r="RU67" s="307"/>
      <c r="RV67" s="307"/>
      <c r="RW67" s="307"/>
      <c r="RX67" s="307"/>
      <c r="RY67" s="307"/>
      <c r="RZ67" s="307"/>
      <c r="SA67" s="307"/>
      <c r="SB67" s="307"/>
      <c r="SC67" s="307"/>
      <c r="SD67" s="307"/>
      <c r="SE67" s="307"/>
      <c r="SF67" s="307"/>
      <c r="SG67" s="307"/>
      <c r="SH67" s="307"/>
      <c r="SI67" s="307"/>
      <c r="SJ67" s="307"/>
      <c r="SK67" s="307"/>
      <c r="SL67" s="307"/>
      <c r="SM67" s="307"/>
      <c r="SN67" s="307"/>
      <c r="SO67" s="307"/>
      <c r="SP67" s="307"/>
      <c r="SQ67" s="307"/>
      <c r="SR67" s="307"/>
      <c r="SS67" s="307"/>
      <c r="ST67" s="307"/>
      <c r="SU67" s="307"/>
      <c r="SV67" s="307"/>
      <c r="SW67" s="307"/>
      <c r="SX67" s="307"/>
      <c r="SY67" s="307"/>
      <c r="SZ67" s="307"/>
      <c r="TA67" s="307"/>
      <c r="TB67" s="307"/>
      <c r="TC67" s="307"/>
      <c r="TD67" s="307"/>
      <c r="TE67" s="307"/>
      <c r="TF67" s="307"/>
      <c r="TG67" s="307"/>
      <c r="TH67" s="307"/>
      <c r="TI67" s="307"/>
      <c r="TJ67" s="307"/>
      <c r="TK67" s="307"/>
      <c r="TL67" s="307"/>
      <c r="TM67" s="307"/>
      <c r="TN67" s="307"/>
      <c r="TO67" s="307"/>
      <c r="TP67" s="307"/>
      <c r="TQ67" s="307"/>
      <c r="TR67" s="307"/>
      <c r="TS67" s="307"/>
      <c r="TT67" s="307"/>
      <c r="TU67" s="307"/>
      <c r="TV67" s="307"/>
      <c r="TW67" s="307"/>
      <c r="TX67" s="307"/>
      <c r="TY67" s="307"/>
      <c r="TZ67" s="307"/>
      <c r="UA67" s="307"/>
      <c r="UB67" s="307"/>
      <c r="UC67" s="307"/>
      <c r="UD67" s="307"/>
      <c r="UE67" s="307"/>
      <c r="UF67" s="307"/>
      <c r="UG67" s="307"/>
      <c r="UH67" s="307"/>
      <c r="UI67" s="307"/>
      <c r="UJ67" s="307"/>
      <c r="UK67" s="307"/>
      <c r="UL67" s="307"/>
      <c r="UM67" s="307"/>
      <c r="UN67" s="307"/>
      <c r="UO67" s="307"/>
      <c r="UP67" s="307"/>
      <c r="UQ67" s="307"/>
      <c r="UR67" s="307"/>
      <c r="US67" s="307"/>
      <c r="UT67" s="307"/>
      <c r="UU67" s="307"/>
      <c r="UV67" s="307"/>
      <c r="UW67" s="307"/>
      <c r="UX67" s="307"/>
      <c r="UY67" s="307"/>
      <c r="UZ67" s="307"/>
      <c r="VA67" s="307"/>
      <c r="VB67" s="307"/>
      <c r="VC67" s="307"/>
      <c r="VD67" s="307"/>
      <c r="VE67" s="307"/>
      <c r="VF67" s="307"/>
      <c r="VG67" s="307"/>
      <c r="VH67" s="307"/>
      <c r="VI67" s="307"/>
      <c r="VJ67" s="307"/>
      <c r="VK67" s="307"/>
      <c r="VL67" s="307"/>
      <c r="VM67" s="307"/>
      <c r="VN67" s="307"/>
      <c r="VO67" s="307"/>
      <c r="VP67" s="307"/>
      <c r="VQ67" s="307"/>
      <c r="VR67" s="307"/>
      <c r="VS67" s="307"/>
      <c r="VT67" s="307"/>
      <c r="VU67" s="307"/>
      <c r="VV67" s="307"/>
      <c r="VW67" s="307"/>
      <c r="VX67" s="307"/>
      <c r="VY67" s="307"/>
      <c r="VZ67" s="307"/>
      <c r="WA67" s="307"/>
      <c r="WB67" s="307"/>
      <c r="WC67" s="307"/>
      <c r="WD67" s="307"/>
      <c r="WE67" s="307"/>
      <c r="WF67" s="307"/>
      <c r="WG67" s="307"/>
      <c r="WH67" s="307"/>
      <c r="WI67" s="307"/>
      <c r="WJ67" s="307"/>
      <c r="WK67" s="307"/>
      <c r="WL67" s="307"/>
      <c r="WM67" s="307"/>
      <c r="WN67" s="307"/>
      <c r="WO67" s="307"/>
      <c r="WP67" s="307"/>
      <c r="WQ67" s="307"/>
      <c r="WR67" s="307"/>
      <c r="WS67" s="307"/>
      <c r="WT67" s="307"/>
      <c r="WU67" s="307"/>
      <c r="WV67" s="307"/>
      <c r="WW67" s="307"/>
      <c r="WX67" s="307"/>
      <c r="WY67" s="307"/>
      <c r="WZ67" s="307"/>
      <c r="XA67" s="307"/>
      <c r="XB67" s="307"/>
      <c r="XC67" s="307"/>
      <c r="XD67" s="307"/>
      <c r="XE67" s="307"/>
      <c r="XF67" s="307"/>
      <c r="XG67" s="307"/>
      <c r="XH67" s="307"/>
      <c r="XI67" s="307"/>
      <c r="XJ67" s="307"/>
      <c r="XK67" s="307"/>
      <c r="XL67" s="307"/>
      <c r="XM67" s="307"/>
      <c r="XN67" s="307"/>
      <c r="XO67" s="307"/>
      <c r="XP67" s="307"/>
      <c r="XQ67" s="307"/>
      <c r="XR67" s="307"/>
      <c r="XS67" s="307"/>
      <c r="XT67" s="307"/>
      <c r="XU67" s="307"/>
      <c r="XV67" s="307"/>
      <c r="XW67" s="307"/>
      <c r="XX67" s="307"/>
      <c r="XY67" s="307"/>
      <c r="XZ67" s="307"/>
      <c r="YA67" s="307"/>
      <c r="YB67" s="307"/>
      <c r="YC67" s="307"/>
      <c r="YD67" s="307"/>
      <c r="YE67" s="307"/>
      <c r="YF67" s="307"/>
      <c r="YG67" s="307"/>
      <c r="YH67" s="307"/>
      <c r="YI67" s="307"/>
      <c r="YJ67" s="307"/>
      <c r="YK67" s="307"/>
      <c r="YL67" s="307"/>
      <c r="YM67" s="307"/>
      <c r="YN67" s="307"/>
      <c r="YO67" s="307"/>
      <c r="YP67" s="307"/>
      <c r="YQ67" s="307"/>
      <c r="YR67" s="307"/>
      <c r="YS67" s="307"/>
      <c r="YT67" s="307"/>
      <c r="YU67" s="307"/>
      <c r="YV67" s="307"/>
      <c r="YW67" s="307"/>
      <c r="YX67" s="307"/>
      <c r="YY67" s="307"/>
      <c r="YZ67" s="307"/>
      <c r="ZA67" s="307"/>
      <c r="ZB67" s="307"/>
      <c r="ZC67" s="307"/>
      <c r="ZD67" s="307"/>
      <c r="ZE67" s="307"/>
      <c r="ZF67" s="307"/>
      <c r="ZG67" s="307"/>
      <c r="ZH67" s="307"/>
      <c r="ZI67" s="307"/>
      <c r="ZJ67" s="307"/>
      <c r="ZK67" s="307"/>
      <c r="ZL67" s="307"/>
      <c r="ZM67" s="307"/>
      <c r="ZN67" s="307"/>
      <c r="ZO67" s="307"/>
      <c r="ZP67" s="307"/>
      <c r="ZQ67" s="307"/>
      <c r="ZR67" s="307"/>
      <c r="ZS67" s="307"/>
      <c r="ZT67" s="307"/>
      <c r="ZU67" s="307"/>
      <c r="ZV67" s="307"/>
      <c r="ZW67" s="307"/>
      <c r="ZX67" s="307"/>
      <c r="ZY67" s="307"/>
      <c r="ZZ67" s="307"/>
      <c r="AAA67" s="307"/>
    </row>
    <row r="68" spans="1:703" s="165" customFormat="1" ht="23.1" customHeight="1">
      <c r="A68" s="341"/>
      <c r="B68" s="166" t="s">
        <v>19</v>
      </c>
      <c r="C68" s="400" t="s">
        <v>277</v>
      </c>
      <c r="D68" s="151">
        <v>25.436447841573973</v>
      </c>
      <c r="E68" s="151">
        <v>0.46041868142383535</v>
      </c>
      <c r="F68" s="151">
        <v>-9.0012183720273864</v>
      </c>
      <c r="G68" s="151">
        <v>12.358561591351469</v>
      </c>
      <c r="H68" s="151">
        <v>-14.908888487362349</v>
      </c>
      <c r="I68" s="151">
        <v>-21.807614659013176</v>
      </c>
      <c r="J68" s="151">
        <v>30.869185072458905</v>
      </c>
      <c r="K68" s="151">
        <v>2.063200695142231</v>
      </c>
      <c r="L68" s="151">
        <v>14.576906654595124</v>
      </c>
      <c r="M68" s="151">
        <v>16.991439907794771</v>
      </c>
      <c r="N68" s="151">
        <v>171.06114783226582</v>
      </c>
      <c r="O68" s="151">
        <v>-33.327695134166945</v>
      </c>
      <c r="P68" s="151">
        <v>36.811098155094889</v>
      </c>
      <c r="Q68" s="151">
        <v>-1.5105826608633577</v>
      </c>
      <c r="R68" s="151">
        <v>-39.540611231012448</v>
      </c>
      <c r="S68" s="151">
        <v>35.053025220413225</v>
      </c>
      <c r="T68" s="151">
        <v>-50.474422545199147</v>
      </c>
      <c r="U68" s="151">
        <v>-11.651635924467829</v>
      </c>
      <c r="V68" s="151">
        <v>6.518323228294487</v>
      </c>
      <c r="W68" s="307"/>
      <c r="X68" s="307"/>
      <c r="Y68" s="307"/>
      <c r="Z68" s="307"/>
      <c r="AA68" s="307"/>
      <c r="AB68" s="307"/>
      <c r="AC68" s="307"/>
      <c r="AD68" s="307"/>
      <c r="AE68" s="307"/>
      <c r="AF68" s="307"/>
      <c r="AG68" s="307"/>
      <c r="AH68" s="307"/>
      <c r="AI68" s="307"/>
      <c r="AJ68" s="307"/>
      <c r="AK68" s="307"/>
      <c r="AL68" s="307"/>
      <c r="AM68" s="307"/>
      <c r="AN68" s="307"/>
      <c r="AO68" s="307"/>
      <c r="AP68" s="307"/>
      <c r="AQ68" s="307"/>
      <c r="AR68" s="307"/>
      <c r="AS68" s="307"/>
      <c r="AT68" s="307"/>
      <c r="AU68" s="307"/>
      <c r="AV68" s="307"/>
      <c r="AW68" s="307"/>
      <c r="AX68" s="307"/>
      <c r="AY68" s="307"/>
      <c r="AZ68" s="307"/>
      <c r="BA68" s="307"/>
      <c r="BB68" s="307"/>
      <c r="BC68" s="307"/>
      <c r="BD68" s="307"/>
      <c r="BE68" s="307"/>
      <c r="BF68" s="307"/>
      <c r="BG68" s="307"/>
      <c r="BH68" s="307"/>
      <c r="BI68" s="307"/>
      <c r="BJ68" s="307"/>
      <c r="BK68" s="307"/>
      <c r="BL68" s="307"/>
      <c r="BM68" s="307"/>
      <c r="BN68" s="307"/>
      <c r="BO68" s="307"/>
      <c r="BP68" s="307"/>
      <c r="BQ68" s="307"/>
      <c r="BR68" s="307"/>
      <c r="BS68" s="307"/>
      <c r="BT68" s="307"/>
      <c r="BU68" s="307"/>
      <c r="BV68" s="307"/>
      <c r="BW68" s="307"/>
      <c r="BX68" s="307"/>
      <c r="BY68" s="307"/>
      <c r="BZ68" s="307"/>
      <c r="CA68" s="307"/>
      <c r="CB68" s="307"/>
      <c r="CC68" s="307"/>
      <c r="CD68" s="307"/>
      <c r="CE68" s="307"/>
      <c r="CF68" s="307"/>
      <c r="CG68" s="307"/>
      <c r="CH68" s="307"/>
      <c r="CI68" s="307"/>
      <c r="CJ68" s="307"/>
      <c r="CK68" s="307"/>
      <c r="CL68" s="307"/>
      <c r="CM68" s="307"/>
      <c r="CN68" s="307"/>
      <c r="CO68" s="307"/>
      <c r="CP68" s="307"/>
      <c r="CQ68" s="307"/>
      <c r="CR68" s="307"/>
      <c r="CS68" s="307"/>
      <c r="CT68" s="307"/>
      <c r="CU68" s="307"/>
      <c r="CV68" s="307"/>
      <c r="CW68" s="307"/>
      <c r="CX68" s="307"/>
      <c r="CY68" s="307"/>
      <c r="CZ68" s="307"/>
      <c r="DA68" s="307"/>
      <c r="DB68" s="307"/>
      <c r="DC68" s="307"/>
      <c r="DD68" s="307"/>
      <c r="DE68" s="307"/>
      <c r="DF68" s="307"/>
      <c r="DG68" s="307"/>
      <c r="DH68" s="307"/>
      <c r="DI68" s="307"/>
      <c r="DJ68" s="307"/>
      <c r="DK68" s="307"/>
      <c r="DL68" s="307"/>
      <c r="DM68" s="307"/>
      <c r="DN68" s="307"/>
      <c r="DO68" s="307"/>
      <c r="DP68" s="307"/>
      <c r="DQ68" s="307"/>
      <c r="DR68" s="307"/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7"/>
      <c r="EH68" s="307"/>
      <c r="EI68" s="307"/>
      <c r="EJ68" s="307"/>
      <c r="EK68" s="307"/>
      <c r="EL68" s="307"/>
      <c r="EM68" s="307"/>
      <c r="EN68" s="307"/>
      <c r="EO68" s="307"/>
      <c r="EP68" s="307"/>
      <c r="EQ68" s="307"/>
      <c r="ER68" s="307"/>
      <c r="ES68" s="307"/>
      <c r="ET68" s="307"/>
      <c r="EU68" s="307"/>
      <c r="EV68" s="307"/>
      <c r="EW68" s="307"/>
      <c r="EX68" s="307"/>
      <c r="EY68" s="307"/>
      <c r="EZ68" s="307"/>
      <c r="FA68" s="307"/>
      <c r="FB68" s="307"/>
      <c r="FC68" s="307"/>
      <c r="FD68" s="307"/>
      <c r="FE68" s="307"/>
      <c r="FF68" s="307"/>
      <c r="FG68" s="307"/>
      <c r="FH68" s="307"/>
      <c r="FI68" s="307"/>
      <c r="FJ68" s="307"/>
      <c r="FK68" s="307"/>
      <c r="FL68" s="307"/>
      <c r="FM68" s="307"/>
      <c r="FN68" s="307"/>
      <c r="FO68" s="307"/>
      <c r="FP68" s="307"/>
      <c r="FQ68" s="307"/>
      <c r="FR68" s="307"/>
      <c r="FS68" s="307"/>
      <c r="FT68" s="307"/>
      <c r="FU68" s="307"/>
      <c r="FV68" s="307"/>
      <c r="FW68" s="307"/>
      <c r="FX68" s="307"/>
      <c r="FY68" s="307"/>
      <c r="FZ68" s="307"/>
      <c r="GA68" s="307"/>
      <c r="GB68" s="307"/>
      <c r="GC68" s="307"/>
      <c r="GD68" s="307"/>
      <c r="GE68" s="307"/>
      <c r="GF68" s="307"/>
      <c r="GG68" s="307"/>
      <c r="GH68" s="307"/>
      <c r="GI68" s="307"/>
      <c r="GJ68" s="307"/>
      <c r="GK68" s="307"/>
      <c r="GL68" s="307"/>
      <c r="GM68" s="307"/>
      <c r="GN68" s="307"/>
      <c r="GO68" s="307"/>
      <c r="GP68" s="307"/>
      <c r="GQ68" s="307"/>
      <c r="GR68" s="307"/>
      <c r="GS68" s="307"/>
      <c r="GT68" s="307"/>
      <c r="GU68" s="307"/>
      <c r="GV68" s="307"/>
      <c r="GW68" s="307"/>
      <c r="GX68" s="307"/>
      <c r="GY68" s="307"/>
      <c r="GZ68" s="307"/>
      <c r="HA68" s="307"/>
      <c r="HB68" s="307"/>
      <c r="HC68" s="307"/>
      <c r="HD68" s="307"/>
      <c r="HE68" s="307"/>
      <c r="HF68" s="307"/>
      <c r="HG68" s="307"/>
      <c r="HH68" s="307"/>
      <c r="HI68" s="307"/>
      <c r="HJ68" s="307"/>
      <c r="HK68" s="307"/>
      <c r="HL68" s="307"/>
      <c r="HM68" s="307"/>
      <c r="HN68" s="307"/>
      <c r="HO68" s="307"/>
      <c r="HP68" s="307"/>
      <c r="HQ68" s="307"/>
      <c r="HR68" s="307"/>
      <c r="HS68" s="307"/>
      <c r="HT68" s="307"/>
      <c r="HU68" s="307"/>
      <c r="HV68" s="307"/>
      <c r="HW68" s="307"/>
      <c r="HX68" s="307"/>
      <c r="HY68" s="307"/>
      <c r="HZ68" s="307"/>
      <c r="IA68" s="307"/>
      <c r="IB68" s="307"/>
      <c r="IC68" s="307"/>
      <c r="ID68" s="307"/>
      <c r="IE68" s="307"/>
      <c r="IF68" s="307"/>
      <c r="IG68" s="307"/>
      <c r="IH68" s="307"/>
      <c r="II68" s="307"/>
      <c r="IJ68" s="307"/>
      <c r="IK68" s="307"/>
      <c r="IL68" s="307"/>
      <c r="IM68" s="307"/>
      <c r="IN68" s="307"/>
      <c r="IO68" s="307"/>
      <c r="IP68" s="307"/>
      <c r="IQ68" s="307"/>
      <c r="IR68" s="307"/>
      <c r="IS68" s="307"/>
      <c r="IT68" s="307"/>
      <c r="IU68" s="307"/>
      <c r="IV68" s="307"/>
      <c r="IW68" s="307"/>
      <c r="IX68" s="307"/>
      <c r="IY68" s="307"/>
      <c r="IZ68" s="307"/>
      <c r="JA68" s="307"/>
      <c r="JB68" s="307"/>
      <c r="JC68" s="307"/>
      <c r="JD68" s="307"/>
      <c r="JE68" s="307"/>
      <c r="JF68" s="307"/>
      <c r="JG68" s="307"/>
      <c r="JH68" s="307"/>
      <c r="JI68" s="307"/>
      <c r="JJ68" s="307"/>
      <c r="JK68" s="307"/>
      <c r="JL68" s="307"/>
      <c r="JM68" s="307"/>
      <c r="JN68" s="307"/>
      <c r="JO68" s="307"/>
      <c r="JP68" s="307"/>
      <c r="JQ68" s="307"/>
      <c r="JR68" s="307"/>
      <c r="JS68" s="307"/>
      <c r="JT68" s="307"/>
      <c r="JU68" s="307"/>
      <c r="JV68" s="307"/>
      <c r="JW68" s="307"/>
      <c r="JX68" s="307"/>
      <c r="JY68" s="307"/>
      <c r="JZ68" s="307"/>
      <c r="KA68" s="307"/>
      <c r="KB68" s="307"/>
      <c r="KC68" s="307"/>
      <c r="KD68" s="307"/>
      <c r="KE68" s="307"/>
      <c r="KF68" s="307"/>
      <c r="KG68" s="307"/>
      <c r="KH68" s="307"/>
      <c r="KI68" s="307"/>
      <c r="KJ68" s="307"/>
      <c r="KK68" s="307"/>
      <c r="KL68" s="307"/>
      <c r="KM68" s="307"/>
      <c r="KN68" s="307"/>
      <c r="KO68" s="307"/>
      <c r="KP68" s="307"/>
      <c r="KQ68" s="307"/>
      <c r="KR68" s="307"/>
      <c r="KS68" s="307"/>
      <c r="KT68" s="307"/>
      <c r="KU68" s="307"/>
      <c r="KV68" s="307"/>
      <c r="KW68" s="307"/>
      <c r="KX68" s="307"/>
      <c r="KY68" s="307"/>
      <c r="KZ68" s="307"/>
      <c r="LA68" s="307"/>
      <c r="LB68" s="307"/>
      <c r="LC68" s="307"/>
      <c r="LD68" s="307"/>
      <c r="LE68" s="307"/>
      <c r="LF68" s="307"/>
      <c r="LG68" s="307"/>
      <c r="LH68" s="307"/>
      <c r="LI68" s="307"/>
      <c r="LJ68" s="307"/>
      <c r="LK68" s="307"/>
      <c r="LL68" s="307"/>
      <c r="LM68" s="307"/>
      <c r="LN68" s="307"/>
      <c r="LO68" s="307"/>
      <c r="LP68" s="307"/>
      <c r="LQ68" s="307"/>
      <c r="LR68" s="307"/>
      <c r="LS68" s="307"/>
      <c r="LT68" s="307"/>
      <c r="LU68" s="307"/>
      <c r="LV68" s="307"/>
      <c r="LW68" s="307"/>
      <c r="LX68" s="307"/>
      <c r="LY68" s="307"/>
      <c r="LZ68" s="307"/>
      <c r="MA68" s="307"/>
      <c r="MB68" s="307"/>
      <c r="MC68" s="307"/>
      <c r="MD68" s="307"/>
      <c r="ME68" s="307"/>
      <c r="MF68" s="307"/>
      <c r="MG68" s="307"/>
      <c r="MH68" s="307"/>
      <c r="MI68" s="307"/>
      <c r="MJ68" s="307"/>
      <c r="MK68" s="307"/>
      <c r="ML68" s="307"/>
      <c r="MM68" s="307"/>
      <c r="MN68" s="307"/>
      <c r="MO68" s="307"/>
      <c r="MP68" s="307"/>
      <c r="MQ68" s="307"/>
      <c r="MR68" s="307"/>
      <c r="MS68" s="307"/>
      <c r="MT68" s="307"/>
      <c r="MU68" s="307"/>
      <c r="MV68" s="307"/>
      <c r="MW68" s="307"/>
      <c r="MX68" s="307"/>
      <c r="MY68" s="307"/>
      <c r="MZ68" s="307"/>
      <c r="NA68" s="307"/>
      <c r="NB68" s="307"/>
      <c r="NC68" s="307"/>
      <c r="ND68" s="307"/>
      <c r="NE68" s="307"/>
      <c r="NF68" s="307"/>
      <c r="NG68" s="307"/>
      <c r="NH68" s="307"/>
      <c r="NI68" s="307"/>
      <c r="NJ68" s="307"/>
      <c r="NK68" s="307"/>
      <c r="NL68" s="307"/>
      <c r="NM68" s="307"/>
      <c r="NN68" s="307"/>
      <c r="NO68" s="307"/>
      <c r="NP68" s="307"/>
      <c r="NQ68" s="307"/>
      <c r="NR68" s="307"/>
      <c r="NS68" s="307"/>
      <c r="NT68" s="307"/>
      <c r="NU68" s="307"/>
      <c r="NV68" s="307"/>
      <c r="NW68" s="307"/>
      <c r="NX68" s="307"/>
      <c r="NY68" s="307"/>
      <c r="NZ68" s="307"/>
      <c r="OA68" s="307"/>
      <c r="OB68" s="307"/>
      <c r="OC68" s="307"/>
      <c r="OD68" s="307"/>
      <c r="OE68" s="307"/>
      <c r="OF68" s="307"/>
      <c r="OG68" s="307"/>
      <c r="OH68" s="307"/>
      <c r="OI68" s="307"/>
      <c r="OJ68" s="307"/>
      <c r="OK68" s="307"/>
      <c r="OL68" s="307"/>
      <c r="OM68" s="307"/>
      <c r="ON68" s="307"/>
      <c r="OO68" s="307"/>
      <c r="OP68" s="307"/>
      <c r="OQ68" s="307"/>
      <c r="OR68" s="307"/>
      <c r="OS68" s="307"/>
      <c r="OT68" s="307"/>
      <c r="OU68" s="307"/>
      <c r="OV68" s="307"/>
      <c r="OW68" s="307"/>
      <c r="OX68" s="307"/>
      <c r="OY68" s="307"/>
      <c r="OZ68" s="307"/>
      <c r="PA68" s="307"/>
      <c r="PB68" s="307"/>
      <c r="PC68" s="307"/>
      <c r="PD68" s="307"/>
      <c r="PE68" s="307"/>
      <c r="PF68" s="307"/>
      <c r="PG68" s="307"/>
      <c r="PH68" s="307"/>
      <c r="PI68" s="307"/>
      <c r="PJ68" s="307"/>
      <c r="PK68" s="307"/>
      <c r="PL68" s="307"/>
      <c r="PM68" s="307"/>
      <c r="PN68" s="307"/>
      <c r="PO68" s="307"/>
      <c r="PP68" s="307"/>
      <c r="PQ68" s="307"/>
      <c r="PR68" s="307"/>
      <c r="PS68" s="307"/>
      <c r="PT68" s="307"/>
      <c r="PU68" s="307"/>
      <c r="PV68" s="307"/>
      <c r="PW68" s="307"/>
      <c r="PX68" s="307"/>
      <c r="PY68" s="307"/>
      <c r="PZ68" s="307"/>
      <c r="QA68" s="307"/>
      <c r="QB68" s="307"/>
      <c r="QC68" s="307"/>
      <c r="QD68" s="307"/>
      <c r="QE68" s="307"/>
      <c r="QF68" s="307"/>
      <c r="QG68" s="307"/>
      <c r="QH68" s="307"/>
      <c r="QI68" s="307"/>
      <c r="QJ68" s="307"/>
      <c r="QK68" s="307"/>
      <c r="QL68" s="307"/>
      <c r="QM68" s="307"/>
      <c r="QN68" s="307"/>
      <c r="QO68" s="307"/>
      <c r="QP68" s="307"/>
      <c r="QQ68" s="307"/>
      <c r="QR68" s="307"/>
      <c r="QS68" s="307"/>
      <c r="QT68" s="307"/>
      <c r="QU68" s="307"/>
      <c r="QV68" s="307"/>
      <c r="QW68" s="307"/>
      <c r="QX68" s="307"/>
      <c r="QY68" s="307"/>
      <c r="QZ68" s="307"/>
      <c r="RA68" s="307"/>
      <c r="RB68" s="307"/>
      <c r="RC68" s="307"/>
      <c r="RD68" s="307"/>
      <c r="RE68" s="307"/>
      <c r="RF68" s="307"/>
      <c r="RG68" s="307"/>
      <c r="RH68" s="307"/>
      <c r="RI68" s="307"/>
      <c r="RJ68" s="307"/>
      <c r="RK68" s="307"/>
      <c r="RL68" s="307"/>
      <c r="RM68" s="307"/>
      <c r="RN68" s="307"/>
      <c r="RO68" s="307"/>
      <c r="RP68" s="307"/>
      <c r="RQ68" s="307"/>
      <c r="RR68" s="307"/>
      <c r="RS68" s="307"/>
      <c r="RT68" s="307"/>
      <c r="RU68" s="307"/>
      <c r="RV68" s="307"/>
      <c r="RW68" s="307"/>
      <c r="RX68" s="307"/>
      <c r="RY68" s="307"/>
      <c r="RZ68" s="307"/>
      <c r="SA68" s="307"/>
      <c r="SB68" s="307"/>
      <c r="SC68" s="307"/>
      <c r="SD68" s="307"/>
      <c r="SE68" s="307"/>
      <c r="SF68" s="307"/>
      <c r="SG68" s="307"/>
      <c r="SH68" s="307"/>
      <c r="SI68" s="307"/>
      <c r="SJ68" s="307"/>
      <c r="SK68" s="307"/>
      <c r="SL68" s="307"/>
      <c r="SM68" s="307"/>
      <c r="SN68" s="307"/>
      <c r="SO68" s="307"/>
      <c r="SP68" s="307"/>
      <c r="SQ68" s="307"/>
      <c r="SR68" s="307"/>
      <c r="SS68" s="307"/>
      <c r="ST68" s="307"/>
      <c r="SU68" s="307"/>
      <c r="SV68" s="307"/>
      <c r="SW68" s="307"/>
      <c r="SX68" s="307"/>
      <c r="SY68" s="307"/>
      <c r="SZ68" s="307"/>
      <c r="TA68" s="307"/>
      <c r="TB68" s="307"/>
      <c r="TC68" s="307"/>
      <c r="TD68" s="307"/>
      <c r="TE68" s="307"/>
      <c r="TF68" s="307"/>
      <c r="TG68" s="307"/>
      <c r="TH68" s="307"/>
      <c r="TI68" s="307"/>
      <c r="TJ68" s="307"/>
      <c r="TK68" s="307"/>
      <c r="TL68" s="307"/>
      <c r="TM68" s="307"/>
      <c r="TN68" s="307"/>
      <c r="TO68" s="307"/>
      <c r="TP68" s="307"/>
      <c r="TQ68" s="307"/>
      <c r="TR68" s="307"/>
      <c r="TS68" s="307"/>
      <c r="TT68" s="307"/>
      <c r="TU68" s="307"/>
      <c r="TV68" s="307"/>
      <c r="TW68" s="307"/>
      <c r="TX68" s="307"/>
      <c r="TY68" s="307"/>
      <c r="TZ68" s="307"/>
      <c r="UA68" s="307"/>
      <c r="UB68" s="307"/>
      <c r="UC68" s="307"/>
      <c r="UD68" s="307"/>
      <c r="UE68" s="307"/>
      <c r="UF68" s="307"/>
      <c r="UG68" s="307"/>
      <c r="UH68" s="307"/>
      <c r="UI68" s="307"/>
      <c r="UJ68" s="307"/>
      <c r="UK68" s="307"/>
      <c r="UL68" s="307"/>
      <c r="UM68" s="307"/>
      <c r="UN68" s="307"/>
      <c r="UO68" s="307"/>
      <c r="UP68" s="307"/>
      <c r="UQ68" s="307"/>
      <c r="UR68" s="307"/>
      <c r="US68" s="307"/>
      <c r="UT68" s="307"/>
      <c r="UU68" s="307"/>
      <c r="UV68" s="307"/>
      <c r="UW68" s="307"/>
      <c r="UX68" s="307"/>
      <c r="UY68" s="307"/>
      <c r="UZ68" s="307"/>
      <c r="VA68" s="307"/>
      <c r="VB68" s="307"/>
      <c r="VC68" s="307"/>
      <c r="VD68" s="307"/>
      <c r="VE68" s="307"/>
      <c r="VF68" s="307"/>
      <c r="VG68" s="307"/>
      <c r="VH68" s="307"/>
      <c r="VI68" s="307"/>
      <c r="VJ68" s="307"/>
      <c r="VK68" s="307"/>
      <c r="VL68" s="307"/>
      <c r="VM68" s="307"/>
      <c r="VN68" s="307"/>
      <c r="VO68" s="307"/>
      <c r="VP68" s="307"/>
      <c r="VQ68" s="307"/>
      <c r="VR68" s="307"/>
      <c r="VS68" s="307"/>
      <c r="VT68" s="307"/>
      <c r="VU68" s="307"/>
      <c r="VV68" s="307"/>
      <c r="VW68" s="307"/>
      <c r="VX68" s="307"/>
      <c r="VY68" s="307"/>
      <c r="VZ68" s="307"/>
      <c r="WA68" s="307"/>
      <c r="WB68" s="307"/>
      <c r="WC68" s="307"/>
      <c r="WD68" s="307"/>
      <c r="WE68" s="307"/>
      <c r="WF68" s="307"/>
      <c r="WG68" s="307"/>
      <c r="WH68" s="307"/>
      <c r="WI68" s="307"/>
      <c r="WJ68" s="307"/>
      <c r="WK68" s="307"/>
      <c r="WL68" s="307"/>
      <c r="WM68" s="307"/>
      <c r="WN68" s="307"/>
      <c r="WO68" s="307"/>
      <c r="WP68" s="307"/>
      <c r="WQ68" s="307"/>
      <c r="WR68" s="307"/>
      <c r="WS68" s="307"/>
      <c r="WT68" s="307"/>
      <c r="WU68" s="307"/>
      <c r="WV68" s="307"/>
      <c r="WW68" s="307"/>
      <c r="WX68" s="307"/>
      <c r="WY68" s="307"/>
      <c r="WZ68" s="307"/>
      <c r="XA68" s="307"/>
      <c r="XB68" s="307"/>
      <c r="XC68" s="307"/>
      <c r="XD68" s="307"/>
      <c r="XE68" s="307"/>
      <c r="XF68" s="307"/>
      <c r="XG68" s="307"/>
      <c r="XH68" s="307"/>
      <c r="XI68" s="307"/>
      <c r="XJ68" s="307"/>
      <c r="XK68" s="307"/>
      <c r="XL68" s="307"/>
      <c r="XM68" s="307"/>
      <c r="XN68" s="307"/>
      <c r="XO68" s="307"/>
      <c r="XP68" s="307"/>
      <c r="XQ68" s="307"/>
      <c r="XR68" s="307"/>
      <c r="XS68" s="307"/>
      <c r="XT68" s="307"/>
      <c r="XU68" s="307"/>
      <c r="XV68" s="307"/>
      <c r="XW68" s="307"/>
      <c r="XX68" s="307"/>
      <c r="XY68" s="307"/>
      <c r="XZ68" s="307"/>
      <c r="YA68" s="307"/>
      <c r="YB68" s="307"/>
      <c r="YC68" s="307"/>
      <c r="YD68" s="307"/>
      <c r="YE68" s="307"/>
      <c r="YF68" s="307"/>
      <c r="YG68" s="307"/>
      <c r="YH68" s="307"/>
      <c r="YI68" s="307"/>
      <c r="YJ68" s="307"/>
      <c r="YK68" s="307"/>
      <c r="YL68" s="307"/>
      <c r="YM68" s="307"/>
      <c r="YN68" s="307"/>
      <c r="YO68" s="307"/>
      <c r="YP68" s="307"/>
      <c r="YQ68" s="307"/>
      <c r="YR68" s="307"/>
      <c r="YS68" s="307"/>
      <c r="YT68" s="307"/>
      <c r="YU68" s="307"/>
      <c r="YV68" s="307"/>
      <c r="YW68" s="307"/>
      <c r="YX68" s="307"/>
      <c r="YY68" s="307"/>
      <c r="YZ68" s="307"/>
      <c r="ZA68" s="307"/>
      <c r="ZB68" s="307"/>
      <c r="ZC68" s="307"/>
      <c r="ZD68" s="307"/>
      <c r="ZE68" s="307"/>
      <c r="ZF68" s="307"/>
      <c r="ZG68" s="307"/>
      <c r="ZH68" s="307"/>
      <c r="ZI68" s="307"/>
      <c r="ZJ68" s="307"/>
      <c r="ZK68" s="307"/>
      <c r="ZL68" s="307"/>
      <c r="ZM68" s="307"/>
      <c r="ZN68" s="307"/>
      <c r="ZO68" s="307"/>
      <c r="ZP68" s="307"/>
      <c r="ZQ68" s="307"/>
      <c r="ZR68" s="307"/>
      <c r="ZS68" s="307"/>
      <c r="ZT68" s="307"/>
      <c r="ZU68" s="307"/>
      <c r="ZV68" s="307"/>
      <c r="ZW68" s="307"/>
      <c r="ZX68" s="307"/>
      <c r="ZY68" s="307"/>
      <c r="ZZ68" s="307"/>
      <c r="AAA68" s="307"/>
    </row>
    <row r="69" spans="1:703" s="165" customFormat="1" ht="23.1" customHeight="1">
      <c r="A69" s="341"/>
      <c r="B69" s="166" t="s">
        <v>0</v>
      </c>
      <c r="C69" s="400" t="s">
        <v>277</v>
      </c>
      <c r="D69" s="151">
        <v>-117.52247518002146</v>
      </c>
      <c r="E69" s="151">
        <v>415.58112400844607</v>
      </c>
      <c r="F69" s="151">
        <v>-1.0789500970776245</v>
      </c>
      <c r="G69" s="151">
        <v>14.362655020905502</v>
      </c>
      <c r="H69" s="151">
        <v>8.9450926314819093</v>
      </c>
      <c r="I69" s="151">
        <v>4.9024758102385713</v>
      </c>
      <c r="J69" s="151">
        <v>-1.2228091670610342</v>
      </c>
      <c r="K69" s="151">
        <v>14.89882779118199</v>
      </c>
      <c r="L69" s="151">
        <v>37.672210545538618</v>
      </c>
      <c r="M69" s="151">
        <v>-27.248528970443285</v>
      </c>
      <c r="N69" s="151">
        <v>11.601555500318096</v>
      </c>
      <c r="O69" s="151">
        <v>73.056595920754219</v>
      </c>
      <c r="P69" s="151">
        <v>-10.913884737537771</v>
      </c>
      <c r="Q69" s="151">
        <v>4.5998160290863011</v>
      </c>
      <c r="R69" s="151">
        <v>13.159384884147208</v>
      </c>
      <c r="S69" s="151">
        <v>-0.58123290634447544</v>
      </c>
      <c r="T69" s="151">
        <v>-7.474894017538114</v>
      </c>
      <c r="U69" s="151">
        <v>-11.578818878649521</v>
      </c>
      <c r="V69" s="151">
        <v>19.152095456172002</v>
      </c>
      <c r="W69" s="307"/>
      <c r="X69" s="307"/>
      <c r="Y69" s="307"/>
      <c r="Z69" s="307"/>
      <c r="AA69" s="307"/>
      <c r="AB69" s="307"/>
      <c r="AC69" s="307"/>
      <c r="AD69" s="307"/>
      <c r="AE69" s="307"/>
      <c r="AF69" s="307"/>
      <c r="AG69" s="307"/>
      <c r="AH69" s="307"/>
      <c r="AI69" s="307"/>
      <c r="AJ69" s="307"/>
      <c r="AK69" s="307"/>
      <c r="AL69" s="307"/>
      <c r="AM69" s="307"/>
      <c r="AN69" s="307"/>
      <c r="AO69" s="307"/>
      <c r="AP69" s="307"/>
      <c r="AQ69" s="307"/>
      <c r="AR69" s="307"/>
      <c r="AS69" s="307"/>
      <c r="AT69" s="307"/>
      <c r="AU69" s="307"/>
      <c r="AV69" s="307"/>
      <c r="AW69" s="307"/>
      <c r="AX69" s="307"/>
      <c r="AY69" s="307"/>
      <c r="AZ69" s="307"/>
      <c r="BA69" s="307"/>
      <c r="BB69" s="307"/>
      <c r="BC69" s="307"/>
      <c r="BD69" s="307"/>
      <c r="BE69" s="307"/>
      <c r="BF69" s="307"/>
      <c r="BG69" s="307"/>
      <c r="BH69" s="307"/>
      <c r="BI69" s="307"/>
      <c r="BJ69" s="307"/>
      <c r="BK69" s="307"/>
      <c r="BL69" s="307"/>
      <c r="BM69" s="307"/>
      <c r="BN69" s="307"/>
      <c r="BO69" s="307"/>
      <c r="BP69" s="307"/>
      <c r="BQ69" s="307"/>
      <c r="BR69" s="307"/>
      <c r="BS69" s="307"/>
      <c r="BT69" s="307"/>
      <c r="BU69" s="307"/>
      <c r="BV69" s="307"/>
      <c r="BW69" s="307"/>
      <c r="BX69" s="307"/>
      <c r="BY69" s="307"/>
      <c r="BZ69" s="307"/>
      <c r="CA69" s="307"/>
      <c r="CB69" s="307"/>
      <c r="CC69" s="307"/>
      <c r="CD69" s="307"/>
      <c r="CE69" s="307"/>
      <c r="CF69" s="307"/>
      <c r="CG69" s="307"/>
      <c r="CH69" s="307"/>
      <c r="CI69" s="307"/>
      <c r="CJ69" s="307"/>
      <c r="CK69" s="307"/>
      <c r="CL69" s="307"/>
      <c r="CM69" s="307"/>
      <c r="CN69" s="307"/>
      <c r="CO69" s="307"/>
      <c r="CP69" s="307"/>
      <c r="CQ69" s="307"/>
      <c r="CR69" s="307"/>
      <c r="CS69" s="307"/>
      <c r="CT69" s="307"/>
      <c r="CU69" s="307"/>
      <c r="CV69" s="307"/>
      <c r="CW69" s="307"/>
      <c r="CX69" s="307"/>
      <c r="CY69" s="307"/>
      <c r="CZ69" s="307"/>
      <c r="DA69" s="307"/>
      <c r="DB69" s="307"/>
      <c r="DC69" s="307"/>
      <c r="DD69" s="307"/>
      <c r="DE69" s="307"/>
      <c r="DF69" s="307"/>
      <c r="DG69" s="307"/>
      <c r="DH69" s="307"/>
      <c r="DI69" s="307"/>
      <c r="DJ69" s="307"/>
      <c r="DK69" s="307"/>
      <c r="DL69" s="307"/>
      <c r="DM69" s="307"/>
      <c r="DN69" s="307"/>
      <c r="DO69" s="307"/>
      <c r="DP69" s="307"/>
      <c r="DQ69" s="307"/>
      <c r="DR69" s="307"/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7"/>
      <c r="EH69" s="307"/>
      <c r="EI69" s="307"/>
      <c r="EJ69" s="307"/>
      <c r="EK69" s="307"/>
      <c r="EL69" s="307"/>
      <c r="EM69" s="307"/>
      <c r="EN69" s="307"/>
      <c r="EO69" s="307"/>
      <c r="EP69" s="307"/>
      <c r="EQ69" s="307"/>
      <c r="ER69" s="307"/>
      <c r="ES69" s="307"/>
      <c r="ET69" s="307"/>
      <c r="EU69" s="307"/>
      <c r="EV69" s="307"/>
      <c r="EW69" s="307"/>
      <c r="EX69" s="307"/>
      <c r="EY69" s="307"/>
      <c r="EZ69" s="307"/>
      <c r="FA69" s="307"/>
      <c r="FB69" s="307"/>
      <c r="FC69" s="307"/>
      <c r="FD69" s="307"/>
      <c r="FE69" s="307"/>
      <c r="FF69" s="307"/>
      <c r="FG69" s="307"/>
      <c r="FH69" s="307"/>
      <c r="FI69" s="307"/>
      <c r="FJ69" s="307"/>
      <c r="FK69" s="307"/>
      <c r="FL69" s="307"/>
      <c r="FM69" s="307"/>
      <c r="FN69" s="307"/>
      <c r="FO69" s="307"/>
      <c r="FP69" s="307"/>
      <c r="FQ69" s="307"/>
      <c r="FR69" s="307"/>
      <c r="FS69" s="307"/>
      <c r="FT69" s="307"/>
      <c r="FU69" s="307"/>
      <c r="FV69" s="307"/>
      <c r="FW69" s="307"/>
      <c r="FX69" s="307"/>
      <c r="FY69" s="307"/>
      <c r="FZ69" s="307"/>
      <c r="GA69" s="307"/>
      <c r="GB69" s="307"/>
      <c r="GC69" s="307"/>
      <c r="GD69" s="307"/>
      <c r="GE69" s="307"/>
      <c r="GF69" s="307"/>
      <c r="GG69" s="307"/>
      <c r="GH69" s="307"/>
      <c r="GI69" s="307"/>
      <c r="GJ69" s="307"/>
      <c r="GK69" s="307"/>
      <c r="GL69" s="307"/>
      <c r="GM69" s="307"/>
      <c r="GN69" s="307"/>
      <c r="GO69" s="307"/>
      <c r="GP69" s="307"/>
      <c r="GQ69" s="307"/>
      <c r="GR69" s="307"/>
      <c r="GS69" s="307"/>
      <c r="GT69" s="307"/>
      <c r="GU69" s="307"/>
      <c r="GV69" s="307"/>
      <c r="GW69" s="307"/>
      <c r="GX69" s="307"/>
      <c r="GY69" s="307"/>
      <c r="GZ69" s="307"/>
      <c r="HA69" s="307"/>
      <c r="HB69" s="307"/>
      <c r="HC69" s="307"/>
      <c r="HD69" s="307"/>
      <c r="HE69" s="307"/>
      <c r="HF69" s="307"/>
      <c r="HG69" s="307"/>
      <c r="HH69" s="307"/>
      <c r="HI69" s="307"/>
      <c r="HJ69" s="307"/>
      <c r="HK69" s="307"/>
      <c r="HL69" s="307"/>
      <c r="HM69" s="307"/>
      <c r="HN69" s="307"/>
      <c r="HO69" s="307"/>
      <c r="HP69" s="307"/>
      <c r="HQ69" s="307"/>
      <c r="HR69" s="307"/>
      <c r="HS69" s="307"/>
      <c r="HT69" s="307"/>
      <c r="HU69" s="307"/>
      <c r="HV69" s="307"/>
      <c r="HW69" s="307"/>
      <c r="HX69" s="307"/>
      <c r="HY69" s="307"/>
      <c r="HZ69" s="307"/>
      <c r="IA69" s="307"/>
      <c r="IB69" s="307"/>
      <c r="IC69" s="307"/>
      <c r="ID69" s="307"/>
      <c r="IE69" s="307"/>
      <c r="IF69" s="307"/>
      <c r="IG69" s="307"/>
      <c r="IH69" s="307"/>
      <c r="II69" s="307"/>
      <c r="IJ69" s="307"/>
      <c r="IK69" s="307"/>
      <c r="IL69" s="307"/>
      <c r="IM69" s="307"/>
      <c r="IN69" s="307"/>
      <c r="IO69" s="307"/>
      <c r="IP69" s="307"/>
      <c r="IQ69" s="307"/>
      <c r="IR69" s="307"/>
      <c r="IS69" s="307"/>
      <c r="IT69" s="307"/>
      <c r="IU69" s="307"/>
      <c r="IV69" s="307"/>
      <c r="IW69" s="307"/>
      <c r="IX69" s="307"/>
      <c r="IY69" s="307"/>
      <c r="IZ69" s="307"/>
      <c r="JA69" s="307"/>
      <c r="JB69" s="307"/>
      <c r="JC69" s="307"/>
      <c r="JD69" s="307"/>
      <c r="JE69" s="307"/>
      <c r="JF69" s="307"/>
      <c r="JG69" s="307"/>
      <c r="JH69" s="307"/>
      <c r="JI69" s="307"/>
      <c r="JJ69" s="307"/>
      <c r="JK69" s="307"/>
      <c r="JL69" s="307"/>
      <c r="JM69" s="307"/>
      <c r="JN69" s="307"/>
      <c r="JO69" s="307"/>
      <c r="JP69" s="307"/>
      <c r="JQ69" s="307"/>
      <c r="JR69" s="307"/>
      <c r="JS69" s="307"/>
      <c r="JT69" s="307"/>
      <c r="JU69" s="307"/>
      <c r="JV69" s="307"/>
      <c r="JW69" s="307"/>
      <c r="JX69" s="307"/>
      <c r="JY69" s="307"/>
      <c r="JZ69" s="307"/>
      <c r="KA69" s="307"/>
      <c r="KB69" s="307"/>
      <c r="KC69" s="307"/>
      <c r="KD69" s="307"/>
      <c r="KE69" s="307"/>
      <c r="KF69" s="307"/>
      <c r="KG69" s="307"/>
      <c r="KH69" s="307"/>
      <c r="KI69" s="307"/>
      <c r="KJ69" s="307"/>
      <c r="KK69" s="307"/>
      <c r="KL69" s="307"/>
      <c r="KM69" s="307"/>
      <c r="KN69" s="307"/>
      <c r="KO69" s="307"/>
      <c r="KP69" s="307"/>
      <c r="KQ69" s="307"/>
      <c r="KR69" s="307"/>
      <c r="KS69" s="307"/>
      <c r="KT69" s="307"/>
      <c r="KU69" s="307"/>
      <c r="KV69" s="307"/>
      <c r="KW69" s="307"/>
      <c r="KX69" s="307"/>
      <c r="KY69" s="307"/>
      <c r="KZ69" s="307"/>
      <c r="LA69" s="307"/>
      <c r="LB69" s="307"/>
      <c r="LC69" s="307"/>
      <c r="LD69" s="307"/>
      <c r="LE69" s="307"/>
      <c r="LF69" s="307"/>
      <c r="LG69" s="307"/>
      <c r="LH69" s="307"/>
      <c r="LI69" s="307"/>
      <c r="LJ69" s="307"/>
      <c r="LK69" s="307"/>
      <c r="LL69" s="307"/>
      <c r="LM69" s="307"/>
      <c r="LN69" s="307"/>
      <c r="LO69" s="307"/>
      <c r="LP69" s="307"/>
      <c r="LQ69" s="307"/>
      <c r="LR69" s="307"/>
      <c r="LS69" s="307"/>
      <c r="LT69" s="307"/>
      <c r="LU69" s="307"/>
      <c r="LV69" s="307"/>
      <c r="LW69" s="307"/>
      <c r="LX69" s="307"/>
      <c r="LY69" s="307"/>
      <c r="LZ69" s="307"/>
      <c r="MA69" s="307"/>
      <c r="MB69" s="307"/>
      <c r="MC69" s="307"/>
      <c r="MD69" s="307"/>
      <c r="ME69" s="307"/>
      <c r="MF69" s="307"/>
      <c r="MG69" s="307"/>
      <c r="MH69" s="307"/>
      <c r="MI69" s="307"/>
      <c r="MJ69" s="307"/>
      <c r="MK69" s="307"/>
      <c r="ML69" s="307"/>
      <c r="MM69" s="307"/>
      <c r="MN69" s="307"/>
      <c r="MO69" s="307"/>
      <c r="MP69" s="307"/>
      <c r="MQ69" s="307"/>
      <c r="MR69" s="307"/>
      <c r="MS69" s="307"/>
      <c r="MT69" s="307"/>
      <c r="MU69" s="307"/>
      <c r="MV69" s="307"/>
      <c r="MW69" s="307"/>
      <c r="MX69" s="307"/>
      <c r="MY69" s="307"/>
      <c r="MZ69" s="307"/>
      <c r="NA69" s="307"/>
      <c r="NB69" s="307"/>
      <c r="NC69" s="307"/>
      <c r="ND69" s="307"/>
      <c r="NE69" s="307"/>
      <c r="NF69" s="307"/>
      <c r="NG69" s="307"/>
      <c r="NH69" s="307"/>
      <c r="NI69" s="307"/>
      <c r="NJ69" s="307"/>
      <c r="NK69" s="307"/>
      <c r="NL69" s="307"/>
      <c r="NM69" s="307"/>
      <c r="NN69" s="307"/>
      <c r="NO69" s="307"/>
      <c r="NP69" s="307"/>
      <c r="NQ69" s="307"/>
      <c r="NR69" s="307"/>
      <c r="NS69" s="307"/>
      <c r="NT69" s="307"/>
      <c r="NU69" s="307"/>
      <c r="NV69" s="307"/>
      <c r="NW69" s="307"/>
      <c r="NX69" s="307"/>
      <c r="NY69" s="307"/>
      <c r="NZ69" s="307"/>
      <c r="OA69" s="307"/>
      <c r="OB69" s="307"/>
      <c r="OC69" s="307"/>
      <c r="OD69" s="307"/>
      <c r="OE69" s="307"/>
      <c r="OF69" s="307"/>
      <c r="OG69" s="307"/>
      <c r="OH69" s="307"/>
      <c r="OI69" s="307"/>
      <c r="OJ69" s="307"/>
      <c r="OK69" s="307"/>
      <c r="OL69" s="307"/>
      <c r="OM69" s="307"/>
      <c r="ON69" s="307"/>
      <c r="OO69" s="307"/>
      <c r="OP69" s="307"/>
      <c r="OQ69" s="307"/>
      <c r="OR69" s="307"/>
      <c r="OS69" s="307"/>
      <c r="OT69" s="307"/>
      <c r="OU69" s="307"/>
      <c r="OV69" s="307"/>
      <c r="OW69" s="307"/>
      <c r="OX69" s="307"/>
      <c r="OY69" s="307"/>
      <c r="OZ69" s="307"/>
      <c r="PA69" s="307"/>
      <c r="PB69" s="307"/>
      <c r="PC69" s="307"/>
      <c r="PD69" s="307"/>
      <c r="PE69" s="307"/>
      <c r="PF69" s="307"/>
      <c r="PG69" s="307"/>
      <c r="PH69" s="307"/>
      <c r="PI69" s="307"/>
      <c r="PJ69" s="307"/>
      <c r="PK69" s="307"/>
      <c r="PL69" s="307"/>
      <c r="PM69" s="307"/>
      <c r="PN69" s="307"/>
      <c r="PO69" s="307"/>
      <c r="PP69" s="307"/>
      <c r="PQ69" s="307"/>
      <c r="PR69" s="307"/>
      <c r="PS69" s="307"/>
      <c r="PT69" s="307"/>
      <c r="PU69" s="307"/>
      <c r="PV69" s="307"/>
      <c r="PW69" s="307"/>
      <c r="PX69" s="307"/>
      <c r="PY69" s="307"/>
      <c r="PZ69" s="307"/>
      <c r="QA69" s="307"/>
      <c r="QB69" s="307"/>
      <c r="QC69" s="307"/>
      <c r="QD69" s="307"/>
      <c r="QE69" s="307"/>
      <c r="QF69" s="307"/>
      <c r="QG69" s="307"/>
      <c r="QH69" s="307"/>
      <c r="QI69" s="307"/>
      <c r="QJ69" s="307"/>
      <c r="QK69" s="307"/>
      <c r="QL69" s="307"/>
      <c r="QM69" s="307"/>
      <c r="QN69" s="307"/>
      <c r="QO69" s="307"/>
      <c r="QP69" s="307"/>
      <c r="QQ69" s="307"/>
      <c r="QR69" s="307"/>
      <c r="QS69" s="307"/>
      <c r="QT69" s="307"/>
      <c r="QU69" s="307"/>
      <c r="QV69" s="307"/>
      <c r="QW69" s="307"/>
      <c r="QX69" s="307"/>
      <c r="QY69" s="307"/>
      <c r="QZ69" s="307"/>
      <c r="RA69" s="307"/>
      <c r="RB69" s="307"/>
      <c r="RC69" s="307"/>
      <c r="RD69" s="307"/>
      <c r="RE69" s="307"/>
      <c r="RF69" s="307"/>
      <c r="RG69" s="307"/>
      <c r="RH69" s="307"/>
      <c r="RI69" s="307"/>
      <c r="RJ69" s="307"/>
      <c r="RK69" s="307"/>
      <c r="RL69" s="307"/>
      <c r="RM69" s="307"/>
      <c r="RN69" s="307"/>
      <c r="RO69" s="307"/>
      <c r="RP69" s="307"/>
      <c r="RQ69" s="307"/>
      <c r="RR69" s="307"/>
      <c r="RS69" s="307"/>
      <c r="RT69" s="307"/>
      <c r="RU69" s="307"/>
      <c r="RV69" s="307"/>
      <c r="RW69" s="307"/>
      <c r="RX69" s="307"/>
      <c r="RY69" s="307"/>
      <c r="RZ69" s="307"/>
      <c r="SA69" s="307"/>
      <c r="SB69" s="307"/>
      <c r="SC69" s="307"/>
      <c r="SD69" s="307"/>
      <c r="SE69" s="307"/>
      <c r="SF69" s="307"/>
      <c r="SG69" s="307"/>
      <c r="SH69" s="307"/>
      <c r="SI69" s="307"/>
      <c r="SJ69" s="307"/>
      <c r="SK69" s="307"/>
      <c r="SL69" s="307"/>
      <c r="SM69" s="307"/>
      <c r="SN69" s="307"/>
      <c r="SO69" s="307"/>
      <c r="SP69" s="307"/>
      <c r="SQ69" s="307"/>
      <c r="SR69" s="307"/>
      <c r="SS69" s="307"/>
      <c r="ST69" s="307"/>
      <c r="SU69" s="307"/>
      <c r="SV69" s="307"/>
      <c r="SW69" s="307"/>
      <c r="SX69" s="307"/>
      <c r="SY69" s="307"/>
      <c r="SZ69" s="307"/>
      <c r="TA69" s="307"/>
      <c r="TB69" s="307"/>
      <c r="TC69" s="307"/>
      <c r="TD69" s="307"/>
      <c r="TE69" s="307"/>
      <c r="TF69" s="307"/>
      <c r="TG69" s="307"/>
      <c r="TH69" s="307"/>
      <c r="TI69" s="307"/>
      <c r="TJ69" s="307"/>
      <c r="TK69" s="307"/>
      <c r="TL69" s="307"/>
      <c r="TM69" s="307"/>
      <c r="TN69" s="307"/>
      <c r="TO69" s="307"/>
      <c r="TP69" s="307"/>
      <c r="TQ69" s="307"/>
      <c r="TR69" s="307"/>
      <c r="TS69" s="307"/>
      <c r="TT69" s="307"/>
      <c r="TU69" s="307"/>
      <c r="TV69" s="307"/>
      <c r="TW69" s="307"/>
      <c r="TX69" s="307"/>
      <c r="TY69" s="307"/>
      <c r="TZ69" s="307"/>
      <c r="UA69" s="307"/>
      <c r="UB69" s="307"/>
      <c r="UC69" s="307"/>
      <c r="UD69" s="307"/>
      <c r="UE69" s="307"/>
      <c r="UF69" s="307"/>
      <c r="UG69" s="307"/>
      <c r="UH69" s="307"/>
      <c r="UI69" s="307"/>
      <c r="UJ69" s="307"/>
      <c r="UK69" s="307"/>
      <c r="UL69" s="307"/>
      <c r="UM69" s="307"/>
      <c r="UN69" s="307"/>
      <c r="UO69" s="307"/>
      <c r="UP69" s="307"/>
      <c r="UQ69" s="307"/>
      <c r="UR69" s="307"/>
      <c r="US69" s="307"/>
      <c r="UT69" s="307"/>
      <c r="UU69" s="307"/>
      <c r="UV69" s="307"/>
      <c r="UW69" s="307"/>
      <c r="UX69" s="307"/>
      <c r="UY69" s="307"/>
      <c r="UZ69" s="307"/>
      <c r="VA69" s="307"/>
      <c r="VB69" s="307"/>
      <c r="VC69" s="307"/>
      <c r="VD69" s="307"/>
      <c r="VE69" s="307"/>
      <c r="VF69" s="307"/>
      <c r="VG69" s="307"/>
      <c r="VH69" s="307"/>
      <c r="VI69" s="307"/>
      <c r="VJ69" s="307"/>
      <c r="VK69" s="307"/>
      <c r="VL69" s="307"/>
      <c r="VM69" s="307"/>
      <c r="VN69" s="307"/>
      <c r="VO69" s="307"/>
      <c r="VP69" s="307"/>
      <c r="VQ69" s="307"/>
      <c r="VR69" s="307"/>
      <c r="VS69" s="307"/>
      <c r="VT69" s="307"/>
      <c r="VU69" s="307"/>
      <c r="VV69" s="307"/>
      <c r="VW69" s="307"/>
      <c r="VX69" s="307"/>
      <c r="VY69" s="307"/>
      <c r="VZ69" s="307"/>
      <c r="WA69" s="307"/>
      <c r="WB69" s="307"/>
      <c r="WC69" s="307"/>
      <c r="WD69" s="307"/>
      <c r="WE69" s="307"/>
      <c r="WF69" s="307"/>
      <c r="WG69" s="307"/>
      <c r="WH69" s="307"/>
      <c r="WI69" s="307"/>
      <c r="WJ69" s="307"/>
      <c r="WK69" s="307"/>
      <c r="WL69" s="307"/>
      <c r="WM69" s="307"/>
      <c r="WN69" s="307"/>
      <c r="WO69" s="307"/>
      <c r="WP69" s="307"/>
      <c r="WQ69" s="307"/>
      <c r="WR69" s="307"/>
      <c r="WS69" s="307"/>
      <c r="WT69" s="307"/>
      <c r="WU69" s="307"/>
      <c r="WV69" s="307"/>
      <c r="WW69" s="307"/>
      <c r="WX69" s="307"/>
      <c r="WY69" s="307"/>
      <c r="WZ69" s="307"/>
      <c r="XA69" s="307"/>
      <c r="XB69" s="307"/>
      <c r="XC69" s="307"/>
      <c r="XD69" s="307"/>
      <c r="XE69" s="307"/>
      <c r="XF69" s="307"/>
      <c r="XG69" s="307"/>
      <c r="XH69" s="307"/>
      <c r="XI69" s="307"/>
      <c r="XJ69" s="307"/>
      <c r="XK69" s="307"/>
      <c r="XL69" s="307"/>
      <c r="XM69" s="307"/>
      <c r="XN69" s="307"/>
      <c r="XO69" s="307"/>
      <c r="XP69" s="307"/>
      <c r="XQ69" s="307"/>
      <c r="XR69" s="307"/>
      <c r="XS69" s="307"/>
      <c r="XT69" s="307"/>
      <c r="XU69" s="307"/>
      <c r="XV69" s="307"/>
      <c r="XW69" s="307"/>
      <c r="XX69" s="307"/>
      <c r="XY69" s="307"/>
      <c r="XZ69" s="307"/>
      <c r="YA69" s="307"/>
      <c r="YB69" s="307"/>
      <c r="YC69" s="307"/>
      <c r="YD69" s="307"/>
      <c r="YE69" s="307"/>
      <c r="YF69" s="307"/>
      <c r="YG69" s="307"/>
      <c r="YH69" s="307"/>
      <c r="YI69" s="307"/>
      <c r="YJ69" s="307"/>
      <c r="YK69" s="307"/>
      <c r="YL69" s="307"/>
      <c r="YM69" s="307"/>
      <c r="YN69" s="307"/>
      <c r="YO69" s="307"/>
      <c r="YP69" s="307"/>
      <c r="YQ69" s="307"/>
      <c r="YR69" s="307"/>
      <c r="YS69" s="307"/>
      <c r="YT69" s="307"/>
      <c r="YU69" s="307"/>
      <c r="YV69" s="307"/>
      <c r="YW69" s="307"/>
      <c r="YX69" s="307"/>
      <c r="YY69" s="307"/>
      <c r="YZ69" s="307"/>
      <c r="ZA69" s="307"/>
      <c r="ZB69" s="307"/>
      <c r="ZC69" s="307"/>
      <c r="ZD69" s="307"/>
      <c r="ZE69" s="307"/>
      <c r="ZF69" s="307"/>
      <c r="ZG69" s="307"/>
      <c r="ZH69" s="307"/>
      <c r="ZI69" s="307"/>
      <c r="ZJ69" s="307"/>
      <c r="ZK69" s="307"/>
      <c r="ZL69" s="307"/>
      <c r="ZM69" s="307"/>
      <c r="ZN69" s="307"/>
      <c r="ZO69" s="307"/>
      <c r="ZP69" s="307"/>
      <c r="ZQ69" s="307"/>
      <c r="ZR69" s="307"/>
      <c r="ZS69" s="307"/>
      <c r="ZT69" s="307"/>
      <c r="ZU69" s="307"/>
      <c r="ZV69" s="307"/>
      <c r="ZW69" s="307"/>
      <c r="ZX69" s="307"/>
      <c r="ZY69" s="307"/>
      <c r="ZZ69" s="307"/>
      <c r="AAA69" s="307"/>
    </row>
    <row r="70" spans="1:703" s="165" customFormat="1" ht="15" customHeight="1">
      <c r="A70" s="341"/>
      <c r="B70" s="166"/>
      <c r="C70" s="166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307"/>
      <c r="U70" s="307"/>
      <c r="V70" s="307"/>
      <c r="W70" s="307"/>
      <c r="X70" s="307"/>
      <c r="Y70" s="307"/>
      <c r="Z70" s="307"/>
      <c r="AA70" s="307"/>
      <c r="AB70" s="307"/>
      <c r="AC70" s="307"/>
      <c r="AD70" s="307"/>
      <c r="AE70" s="307"/>
      <c r="AF70" s="307"/>
      <c r="AG70" s="307"/>
      <c r="AH70" s="307"/>
      <c r="AI70" s="307"/>
      <c r="AJ70" s="307"/>
      <c r="AK70" s="307"/>
      <c r="AL70" s="307"/>
      <c r="AM70" s="307"/>
      <c r="AN70" s="307"/>
      <c r="AO70" s="307"/>
      <c r="AP70" s="307"/>
      <c r="AQ70" s="307"/>
      <c r="AR70" s="307"/>
      <c r="AS70" s="307"/>
      <c r="AT70" s="307"/>
      <c r="AU70" s="307"/>
      <c r="AV70" s="307"/>
      <c r="AW70" s="307"/>
      <c r="AX70" s="307"/>
      <c r="AY70" s="307"/>
      <c r="AZ70" s="307"/>
      <c r="BA70" s="307"/>
      <c r="BB70" s="307"/>
      <c r="BC70" s="307"/>
      <c r="BD70" s="307"/>
      <c r="BE70" s="307"/>
      <c r="BF70" s="307"/>
      <c r="BG70" s="307"/>
      <c r="BH70" s="307"/>
      <c r="BI70" s="307"/>
      <c r="BJ70" s="307"/>
      <c r="BK70" s="307"/>
      <c r="BL70" s="307"/>
      <c r="BM70" s="307"/>
      <c r="BN70" s="307"/>
      <c r="BO70" s="307"/>
      <c r="BP70" s="307"/>
      <c r="BQ70" s="307"/>
      <c r="BR70" s="307"/>
      <c r="BS70" s="307"/>
      <c r="BT70" s="307"/>
      <c r="BU70" s="307"/>
      <c r="BV70" s="307"/>
      <c r="BW70" s="307"/>
      <c r="BX70" s="307"/>
      <c r="BY70" s="307"/>
      <c r="BZ70" s="307"/>
      <c r="CA70" s="307"/>
      <c r="CB70" s="307"/>
      <c r="CC70" s="307"/>
      <c r="CD70" s="307"/>
      <c r="CE70" s="307"/>
      <c r="CF70" s="307"/>
      <c r="CG70" s="307"/>
      <c r="CH70" s="307"/>
      <c r="CI70" s="307"/>
      <c r="CJ70" s="307"/>
      <c r="CK70" s="307"/>
      <c r="CL70" s="307"/>
      <c r="CM70" s="307"/>
      <c r="CN70" s="307"/>
      <c r="CO70" s="307"/>
      <c r="CP70" s="307"/>
      <c r="CQ70" s="307"/>
      <c r="CR70" s="307"/>
      <c r="CS70" s="307"/>
      <c r="CT70" s="307"/>
      <c r="CU70" s="307"/>
      <c r="CV70" s="307"/>
      <c r="CW70" s="307"/>
      <c r="CX70" s="307"/>
      <c r="CY70" s="307"/>
      <c r="CZ70" s="307"/>
      <c r="DA70" s="307"/>
      <c r="DB70" s="307"/>
      <c r="DC70" s="307"/>
      <c r="DD70" s="307"/>
      <c r="DE70" s="307"/>
      <c r="DF70" s="307"/>
      <c r="DG70" s="307"/>
      <c r="DH70" s="307"/>
      <c r="DI70" s="307"/>
      <c r="DJ70" s="307"/>
      <c r="DK70" s="307"/>
      <c r="DL70" s="307"/>
      <c r="DM70" s="307"/>
      <c r="DN70" s="307"/>
      <c r="DO70" s="307"/>
      <c r="DP70" s="307"/>
      <c r="DQ70" s="307"/>
      <c r="DR70" s="307"/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7"/>
      <c r="EH70" s="307"/>
      <c r="EI70" s="307"/>
      <c r="EJ70" s="307"/>
      <c r="EK70" s="307"/>
      <c r="EL70" s="307"/>
      <c r="EM70" s="307"/>
      <c r="EN70" s="307"/>
      <c r="EO70" s="307"/>
      <c r="EP70" s="307"/>
      <c r="EQ70" s="307"/>
      <c r="ER70" s="307"/>
      <c r="ES70" s="307"/>
      <c r="ET70" s="307"/>
      <c r="EU70" s="307"/>
      <c r="EV70" s="307"/>
      <c r="EW70" s="307"/>
      <c r="EX70" s="307"/>
      <c r="EY70" s="307"/>
      <c r="EZ70" s="307"/>
      <c r="FA70" s="307"/>
      <c r="FB70" s="307"/>
      <c r="FC70" s="307"/>
      <c r="FD70" s="307"/>
      <c r="FE70" s="307"/>
      <c r="FF70" s="307"/>
      <c r="FG70" s="307"/>
      <c r="FH70" s="307"/>
      <c r="FI70" s="307"/>
      <c r="FJ70" s="307"/>
      <c r="FK70" s="307"/>
      <c r="FL70" s="307"/>
      <c r="FM70" s="307"/>
      <c r="FN70" s="307"/>
      <c r="FO70" s="307"/>
      <c r="FP70" s="307"/>
      <c r="FQ70" s="307"/>
      <c r="FR70" s="307"/>
      <c r="FS70" s="307"/>
      <c r="FT70" s="307"/>
      <c r="FU70" s="307"/>
      <c r="FV70" s="307"/>
      <c r="FW70" s="307"/>
      <c r="FX70" s="307"/>
      <c r="FY70" s="307"/>
      <c r="FZ70" s="307"/>
      <c r="GA70" s="307"/>
      <c r="GB70" s="307"/>
      <c r="GC70" s="307"/>
      <c r="GD70" s="307"/>
      <c r="GE70" s="307"/>
      <c r="GF70" s="307"/>
      <c r="GG70" s="307"/>
      <c r="GH70" s="307"/>
      <c r="GI70" s="307"/>
      <c r="GJ70" s="307"/>
      <c r="GK70" s="307"/>
      <c r="GL70" s="307"/>
      <c r="GM70" s="307"/>
      <c r="GN70" s="307"/>
      <c r="GO70" s="307"/>
      <c r="GP70" s="307"/>
      <c r="GQ70" s="307"/>
      <c r="GR70" s="307"/>
      <c r="GS70" s="307"/>
      <c r="GT70" s="307"/>
      <c r="GU70" s="307"/>
      <c r="GV70" s="307"/>
      <c r="GW70" s="307"/>
      <c r="GX70" s="307"/>
      <c r="GY70" s="307"/>
      <c r="GZ70" s="307"/>
      <c r="HA70" s="307"/>
      <c r="HB70" s="307"/>
      <c r="HC70" s="307"/>
      <c r="HD70" s="307"/>
      <c r="HE70" s="307"/>
      <c r="HF70" s="307"/>
      <c r="HG70" s="307"/>
      <c r="HH70" s="307"/>
      <c r="HI70" s="307"/>
      <c r="HJ70" s="307"/>
      <c r="HK70" s="307"/>
      <c r="HL70" s="307"/>
      <c r="HM70" s="307"/>
      <c r="HN70" s="307"/>
      <c r="HO70" s="307"/>
      <c r="HP70" s="307"/>
      <c r="HQ70" s="307"/>
      <c r="HR70" s="307"/>
      <c r="HS70" s="307"/>
      <c r="HT70" s="307"/>
      <c r="HU70" s="307"/>
      <c r="HV70" s="307"/>
      <c r="HW70" s="307"/>
      <c r="HX70" s="307"/>
      <c r="HY70" s="307"/>
      <c r="HZ70" s="307"/>
      <c r="IA70" s="307"/>
      <c r="IB70" s="307"/>
      <c r="IC70" s="307"/>
      <c r="ID70" s="307"/>
      <c r="IE70" s="307"/>
      <c r="IF70" s="307"/>
      <c r="IG70" s="307"/>
      <c r="IH70" s="307"/>
      <c r="II70" s="307"/>
      <c r="IJ70" s="307"/>
      <c r="IK70" s="307"/>
      <c r="IL70" s="307"/>
      <c r="IM70" s="307"/>
      <c r="IN70" s="307"/>
      <c r="IO70" s="307"/>
      <c r="IP70" s="307"/>
      <c r="IQ70" s="307"/>
      <c r="IR70" s="307"/>
      <c r="IS70" s="307"/>
      <c r="IT70" s="307"/>
      <c r="IU70" s="307"/>
      <c r="IV70" s="307"/>
      <c r="IW70" s="307"/>
      <c r="IX70" s="307"/>
      <c r="IY70" s="307"/>
      <c r="IZ70" s="307"/>
      <c r="JA70" s="307"/>
      <c r="JB70" s="307"/>
      <c r="JC70" s="307"/>
      <c r="JD70" s="307"/>
      <c r="JE70" s="307"/>
      <c r="JF70" s="307"/>
      <c r="JG70" s="307"/>
      <c r="JH70" s="307"/>
      <c r="JI70" s="307"/>
      <c r="JJ70" s="307"/>
      <c r="JK70" s="307"/>
      <c r="JL70" s="307"/>
      <c r="JM70" s="307"/>
      <c r="JN70" s="307"/>
      <c r="JO70" s="307"/>
      <c r="JP70" s="307"/>
      <c r="JQ70" s="307"/>
      <c r="JR70" s="307"/>
      <c r="JS70" s="307"/>
      <c r="JT70" s="307"/>
      <c r="JU70" s="307"/>
      <c r="JV70" s="307"/>
      <c r="JW70" s="307"/>
      <c r="JX70" s="307"/>
      <c r="JY70" s="307"/>
      <c r="JZ70" s="307"/>
      <c r="KA70" s="307"/>
      <c r="KB70" s="307"/>
      <c r="KC70" s="307"/>
      <c r="KD70" s="307"/>
      <c r="KE70" s="307"/>
      <c r="KF70" s="307"/>
      <c r="KG70" s="307"/>
      <c r="KH70" s="307"/>
      <c r="KI70" s="307"/>
      <c r="KJ70" s="307"/>
      <c r="KK70" s="307"/>
      <c r="KL70" s="307"/>
      <c r="KM70" s="307"/>
      <c r="KN70" s="307"/>
      <c r="KO70" s="307"/>
      <c r="KP70" s="307"/>
      <c r="KQ70" s="307"/>
      <c r="KR70" s="307"/>
      <c r="KS70" s="307"/>
      <c r="KT70" s="307"/>
      <c r="KU70" s="307"/>
      <c r="KV70" s="307"/>
      <c r="KW70" s="307"/>
      <c r="KX70" s="307"/>
      <c r="KY70" s="307"/>
      <c r="KZ70" s="307"/>
      <c r="LA70" s="307"/>
      <c r="LB70" s="307"/>
      <c r="LC70" s="307"/>
      <c r="LD70" s="307"/>
      <c r="LE70" s="307"/>
      <c r="LF70" s="307"/>
      <c r="LG70" s="307"/>
      <c r="LH70" s="307"/>
      <c r="LI70" s="307"/>
      <c r="LJ70" s="307"/>
      <c r="LK70" s="307"/>
      <c r="LL70" s="307"/>
      <c r="LM70" s="307"/>
      <c r="LN70" s="307"/>
      <c r="LO70" s="307"/>
      <c r="LP70" s="307"/>
      <c r="LQ70" s="307"/>
      <c r="LR70" s="307"/>
      <c r="LS70" s="307"/>
      <c r="LT70" s="307"/>
      <c r="LU70" s="307"/>
      <c r="LV70" s="307"/>
      <c r="LW70" s="307"/>
      <c r="LX70" s="307"/>
      <c r="LY70" s="307"/>
      <c r="LZ70" s="307"/>
      <c r="MA70" s="307"/>
      <c r="MB70" s="307"/>
      <c r="MC70" s="307"/>
      <c r="MD70" s="307"/>
      <c r="ME70" s="307"/>
      <c r="MF70" s="307"/>
      <c r="MG70" s="307"/>
      <c r="MH70" s="307"/>
      <c r="MI70" s="307"/>
      <c r="MJ70" s="307"/>
      <c r="MK70" s="307"/>
      <c r="ML70" s="307"/>
      <c r="MM70" s="307"/>
      <c r="MN70" s="307"/>
      <c r="MO70" s="307"/>
      <c r="MP70" s="307"/>
      <c r="MQ70" s="307"/>
      <c r="MR70" s="307"/>
      <c r="MS70" s="307"/>
      <c r="MT70" s="307"/>
      <c r="MU70" s="307"/>
      <c r="MV70" s="307"/>
      <c r="MW70" s="307"/>
      <c r="MX70" s="307"/>
      <c r="MY70" s="307"/>
      <c r="MZ70" s="307"/>
      <c r="NA70" s="307"/>
      <c r="NB70" s="307"/>
      <c r="NC70" s="307"/>
      <c r="ND70" s="307"/>
      <c r="NE70" s="307"/>
      <c r="NF70" s="307"/>
      <c r="NG70" s="307"/>
      <c r="NH70" s="307"/>
      <c r="NI70" s="307"/>
      <c r="NJ70" s="307"/>
      <c r="NK70" s="307"/>
      <c r="NL70" s="307"/>
      <c r="NM70" s="307"/>
      <c r="NN70" s="307"/>
      <c r="NO70" s="307"/>
      <c r="NP70" s="307"/>
      <c r="NQ70" s="307"/>
      <c r="NR70" s="307"/>
      <c r="NS70" s="307"/>
      <c r="NT70" s="307"/>
      <c r="NU70" s="307"/>
      <c r="NV70" s="307"/>
      <c r="NW70" s="307"/>
      <c r="NX70" s="307"/>
      <c r="NY70" s="307"/>
      <c r="NZ70" s="307"/>
      <c r="OA70" s="307"/>
      <c r="OB70" s="307"/>
      <c r="OC70" s="307"/>
      <c r="OD70" s="307"/>
      <c r="OE70" s="307"/>
      <c r="OF70" s="307"/>
      <c r="OG70" s="307"/>
      <c r="OH70" s="307"/>
      <c r="OI70" s="307"/>
      <c r="OJ70" s="307"/>
      <c r="OK70" s="307"/>
      <c r="OL70" s="307"/>
      <c r="OM70" s="307"/>
      <c r="ON70" s="307"/>
      <c r="OO70" s="307"/>
      <c r="OP70" s="307"/>
      <c r="OQ70" s="307"/>
      <c r="OR70" s="307"/>
      <c r="OS70" s="307"/>
      <c r="OT70" s="307"/>
      <c r="OU70" s="307"/>
      <c r="OV70" s="307"/>
      <c r="OW70" s="307"/>
      <c r="OX70" s="307"/>
      <c r="OY70" s="307"/>
      <c r="OZ70" s="307"/>
      <c r="PA70" s="307"/>
      <c r="PB70" s="307"/>
      <c r="PC70" s="307"/>
      <c r="PD70" s="307"/>
      <c r="PE70" s="307"/>
      <c r="PF70" s="307"/>
      <c r="PG70" s="307"/>
      <c r="PH70" s="307"/>
      <c r="PI70" s="307"/>
      <c r="PJ70" s="307"/>
      <c r="PK70" s="307"/>
      <c r="PL70" s="307"/>
      <c r="PM70" s="307"/>
      <c r="PN70" s="307"/>
      <c r="PO70" s="307"/>
      <c r="PP70" s="307"/>
      <c r="PQ70" s="307"/>
      <c r="PR70" s="307"/>
      <c r="PS70" s="307"/>
      <c r="PT70" s="307"/>
      <c r="PU70" s="307"/>
      <c r="PV70" s="307"/>
      <c r="PW70" s="307"/>
      <c r="PX70" s="307"/>
      <c r="PY70" s="307"/>
      <c r="PZ70" s="307"/>
      <c r="QA70" s="307"/>
      <c r="QB70" s="307"/>
      <c r="QC70" s="307"/>
      <c r="QD70" s="307"/>
      <c r="QE70" s="307"/>
      <c r="QF70" s="307"/>
      <c r="QG70" s="307"/>
      <c r="QH70" s="307"/>
      <c r="QI70" s="307"/>
      <c r="QJ70" s="307"/>
      <c r="QK70" s="307"/>
      <c r="QL70" s="307"/>
      <c r="QM70" s="307"/>
      <c r="QN70" s="307"/>
      <c r="QO70" s="307"/>
      <c r="QP70" s="307"/>
      <c r="QQ70" s="307"/>
      <c r="QR70" s="307"/>
      <c r="QS70" s="307"/>
      <c r="QT70" s="307"/>
      <c r="QU70" s="307"/>
      <c r="QV70" s="307"/>
      <c r="QW70" s="307"/>
      <c r="QX70" s="307"/>
      <c r="QY70" s="307"/>
      <c r="QZ70" s="307"/>
      <c r="RA70" s="307"/>
      <c r="RB70" s="307"/>
      <c r="RC70" s="307"/>
      <c r="RD70" s="307"/>
      <c r="RE70" s="307"/>
      <c r="RF70" s="307"/>
      <c r="RG70" s="307"/>
      <c r="RH70" s="307"/>
      <c r="RI70" s="307"/>
      <c r="RJ70" s="307"/>
      <c r="RK70" s="307"/>
      <c r="RL70" s="307"/>
      <c r="RM70" s="307"/>
      <c r="RN70" s="307"/>
      <c r="RO70" s="307"/>
      <c r="RP70" s="307"/>
      <c r="RQ70" s="307"/>
      <c r="RR70" s="307"/>
      <c r="RS70" s="307"/>
      <c r="RT70" s="307"/>
      <c r="RU70" s="307"/>
      <c r="RV70" s="307"/>
      <c r="RW70" s="307"/>
      <c r="RX70" s="307"/>
      <c r="RY70" s="307"/>
      <c r="RZ70" s="307"/>
      <c r="SA70" s="307"/>
      <c r="SB70" s="307"/>
      <c r="SC70" s="307"/>
      <c r="SD70" s="307"/>
      <c r="SE70" s="307"/>
      <c r="SF70" s="307"/>
      <c r="SG70" s="307"/>
      <c r="SH70" s="307"/>
      <c r="SI70" s="307"/>
      <c r="SJ70" s="307"/>
      <c r="SK70" s="307"/>
      <c r="SL70" s="307"/>
      <c r="SM70" s="307"/>
      <c r="SN70" s="307"/>
      <c r="SO70" s="307"/>
      <c r="SP70" s="307"/>
      <c r="SQ70" s="307"/>
      <c r="SR70" s="307"/>
      <c r="SS70" s="307"/>
      <c r="ST70" s="307"/>
      <c r="SU70" s="307"/>
      <c r="SV70" s="307"/>
      <c r="SW70" s="307"/>
      <c r="SX70" s="307"/>
      <c r="SY70" s="307"/>
      <c r="SZ70" s="307"/>
      <c r="TA70" s="307"/>
      <c r="TB70" s="307"/>
      <c r="TC70" s="307"/>
      <c r="TD70" s="307"/>
      <c r="TE70" s="307"/>
      <c r="TF70" s="307"/>
      <c r="TG70" s="307"/>
      <c r="TH70" s="307"/>
      <c r="TI70" s="307"/>
      <c r="TJ70" s="307"/>
      <c r="TK70" s="307"/>
      <c r="TL70" s="307"/>
      <c r="TM70" s="307"/>
      <c r="TN70" s="307"/>
      <c r="TO70" s="307"/>
      <c r="TP70" s="307"/>
      <c r="TQ70" s="307"/>
      <c r="TR70" s="307"/>
      <c r="TS70" s="307"/>
      <c r="TT70" s="307"/>
      <c r="TU70" s="307"/>
      <c r="TV70" s="307"/>
      <c r="TW70" s="307"/>
      <c r="TX70" s="307"/>
      <c r="TY70" s="307"/>
      <c r="TZ70" s="307"/>
      <c r="UA70" s="307"/>
      <c r="UB70" s="307"/>
      <c r="UC70" s="307"/>
      <c r="UD70" s="307"/>
      <c r="UE70" s="307"/>
      <c r="UF70" s="307"/>
      <c r="UG70" s="307"/>
      <c r="UH70" s="307"/>
      <c r="UI70" s="307"/>
      <c r="UJ70" s="307"/>
      <c r="UK70" s="307"/>
      <c r="UL70" s="307"/>
      <c r="UM70" s="307"/>
      <c r="UN70" s="307"/>
      <c r="UO70" s="307"/>
      <c r="UP70" s="307"/>
      <c r="UQ70" s="307"/>
      <c r="UR70" s="307"/>
      <c r="US70" s="307"/>
      <c r="UT70" s="307"/>
      <c r="UU70" s="307"/>
      <c r="UV70" s="307"/>
      <c r="UW70" s="307"/>
      <c r="UX70" s="307"/>
      <c r="UY70" s="307"/>
      <c r="UZ70" s="307"/>
      <c r="VA70" s="307"/>
      <c r="VB70" s="307"/>
      <c r="VC70" s="307"/>
      <c r="VD70" s="307"/>
      <c r="VE70" s="307"/>
      <c r="VF70" s="307"/>
      <c r="VG70" s="307"/>
      <c r="VH70" s="307"/>
      <c r="VI70" s="307"/>
      <c r="VJ70" s="307"/>
      <c r="VK70" s="307"/>
      <c r="VL70" s="307"/>
      <c r="VM70" s="307"/>
      <c r="VN70" s="307"/>
      <c r="VO70" s="307"/>
      <c r="VP70" s="307"/>
      <c r="VQ70" s="307"/>
      <c r="VR70" s="307"/>
      <c r="VS70" s="307"/>
      <c r="VT70" s="307"/>
      <c r="VU70" s="307"/>
      <c r="VV70" s="307"/>
      <c r="VW70" s="307"/>
      <c r="VX70" s="307"/>
      <c r="VY70" s="307"/>
      <c r="VZ70" s="307"/>
      <c r="WA70" s="307"/>
      <c r="WB70" s="307"/>
      <c r="WC70" s="307"/>
      <c r="WD70" s="307"/>
      <c r="WE70" s="307"/>
      <c r="WF70" s="307"/>
      <c r="WG70" s="307"/>
      <c r="WH70" s="307"/>
      <c r="WI70" s="307"/>
      <c r="WJ70" s="307"/>
      <c r="WK70" s="307"/>
      <c r="WL70" s="307"/>
      <c r="WM70" s="307"/>
      <c r="WN70" s="307"/>
      <c r="WO70" s="307"/>
      <c r="WP70" s="307"/>
      <c r="WQ70" s="307"/>
      <c r="WR70" s="307"/>
      <c r="WS70" s="307"/>
      <c r="WT70" s="307"/>
      <c r="WU70" s="307"/>
      <c r="WV70" s="307"/>
      <c r="WW70" s="307"/>
      <c r="WX70" s="307"/>
      <c r="WY70" s="307"/>
      <c r="WZ70" s="307"/>
      <c r="XA70" s="307"/>
      <c r="XB70" s="307"/>
      <c r="XC70" s="307"/>
      <c r="XD70" s="307"/>
      <c r="XE70" s="307"/>
      <c r="XF70" s="307"/>
      <c r="XG70" s="307"/>
      <c r="XH70" s="307"/>
      <c r="XI70" s="307"/>
      <c r="XJ70" s="307"/>
      <c r="XK70" s="307"/>
      <c r="XL70" s="307"/>
      <c r="XM70" s="307"/>
      <c r="XN70" s="307"/>
      <c r="XO70" s="307"/>
      <c r="XP70" s="307"/>
      <c r="XQ70" s="307"/>
      <c r="XR70" s="307"/>
      <c r="XS70" s="307"/>
      <c r="XT70" s="307"/>
      <c r="XU70" s="307"/>
      <c r="XV70" s="307"/>
      <c r="XW70" s="307"/>
      <c r="XX70" s="307"/>
      <c r="XY70" s="307"/>
      <c r="XZ70" s="307"/>
      <c r="YA70" s="307"/>
      <c r="YB70" s="307"/>
      <c r="YC70" s="307"/>
      <c r="YD70" s="307"/>
      <c r="YE70" s="307"/>
      <c r="YF70" s="307"/>
      <c r="YG70" s="307"/>
      <c r="YH70" s="307"/>
      <c r="YI70" s="307"/>
      <c r="YJ70" s="307"/>
      <c r="YK70" s="307"/>
      <c r="YL70" s="307"/>
      <c r="YM70" s="307"/>
      <c r="YN70" s="307"/>
      <c r="YO70" s="307"/>
      <c r="YP70" s="307"/>
      <c r="YQ70" s="307"/>
      <c r="YR70" s="307"/>
      <c r="YS70" s="307"/>
      <c r="YT70" s="307"/>
      <c r="YU70" s="307"/>
      <c r="YV70" s="307"/>
      <c r="YW70" s="307"/>
      <c r="YX70" s="307"/>
      <c r="YY70" s="307"/>
      <c r="YZ70" s="307"/>
      <c r="ZA70" s="307"/>
      <c r="ZB70" s="307"/>
      <c r="ZC70" s="307"/>
      <c r="ZD70" s="307"/>
      <c r="ZE70" s="307"/>
      <c r="ZF70" s="307"/>
      <c r="ZG70" s="307"/>
      <c r="ZH70" s="307"/>
      <c r="ZI70" s="307"/>
      <c r="ZJ70" s="307"/>
      <c r="ZK70" s="307"/>
      <c r="ZL70" s="307"/>
      <c r="ZM70" s="307"/>
      <c r="ZN70" s="307"/>
      <c r="ZO70" s="307"/>
      <c r="ZP70" s="307"/>
      <c r="ZQ70" s="307"/>
      <c r="ZR70" s="307"/>
      <c r="ZS70" s="307"/>
      <c r="ZT70" s="307"/>
      <c r="ZU70" s="307"/>
      <c r="ZV70" s="307"/>
      <c r="ZW70" s="307"/>
      <c r="ZX70" s="307"/>
      <c r="ZY70" s="307"/>
      <c r="ZZ70" s="307"/>
      <c r="AAA70" s="307"/>
    </row>
    <row r="71" spans="1:703" s="165" customFormat="1" ht="23.1" customHeight="1">
      <c r="A71" s="199"/>
      <c r="B71" s="326" t="s">
        <v>281</v>
      </c>
      <c r="C71" s="400" t="s">
        <v>277</v>
      </c>
      <c r="D71" s="151">
        <v>-49.692001288019739</v>
      </c>
      <c r="E71" s="151">
        <v>-122.09686574504393</v>
      </c>
      <c r="F71" s="151">
        <v>57.446841693950113</v>
      </c>
      <c r="G71" s="151">
        <v>-36.786534119319846</v>
      </c>
      <c r="H71" s="151">
        <v>-65.540362215800201</v>
      </c>
      <c r="I71" s="151">
        <v>16.10082574974885</v>
      </c>
      <c r="J71" s="151">
        <v>3.1161440110362815</v>
      </c>
      <c r="K71" s="151">
        <v>3.116685414314424</v>
      </c>
      <c r="L71" s="151">
        <v>3.1172628345806919</v>
      </c>
      <c r="M71" s="151">
        <v>-64.346792545810175</v>
      </c>
      <c r="N71" s="151">
        <v>365.71042710282018</v>
      </c>
      <c r="O71" s="151">
        <v>912.7018709172329</v>
      </c>
      <c r="P71" s="151">
        <v>-28.485055232767809</v>
      </c>
      <c r="Q71" s="151">
        <v>36.338398454662268</v>
      </c>
      <c r="R71" s="151">
        <v>-32.201447761356619</v>
      </c>
      <c r="S71" s="151">
        <v>25.618330024296789</v>
      </c>
      <c r="T71" s="151">
        <v>0.40152586512511856</v>
      </c>
      <c r="U71" s="151">
        <v>-11.953682690912693</v>
      </c>
      <c r="V71" s="151">
        <v>16.133111722315128</v>
      </c>
      <c r="W71" s="307"/>
      <c r="X71" s="307"/>
      <c r="Y71" s="307"/>
      <c r="Z71" s="307"/>
      <c r="AA71" s="307"/>
      <c r="AB71" s="307"/>
      <c r="AC71" s="307"/>
      <c r="AD71" s="307"/>
      <c r="AE71" s="307"/>
      <c r="AF71" s="307"/>
      <c r="AG71" s="307"/>
      <c r="AH71" s="307"/>
      <c r="AI71" s="307"/>
      <c r="AJ71" s="307"/>
      <c r="AK71" s="307"/>
      <c r="AL71" s="307"/>
      <c r="AM71" s="307"/>
      <c r="AN71" s="307"/>
      <c r="AO71" s="307"/>
      <c r="AP71" s="307"/>
      <c r="AQ71" s="307"/>
      <c r="AR71" s="307"/>
      <c r="AS71" s="307"/>
      <c r="AT71" s="307"/>
      <c r="AU71" s="307"/>
      <c r="AV71" s="307"/>
      <c r="AW71" s="307"/>
      <c r="AX71" s="307"/>
      <c r="AY71" s="307"/>
      <c r="AZ71" s="307"/>
      <c r="BA71" s="307"/>
      <c r="BB71" s="307"/>
      <c r="BC71" s="307"/>
      <c r="BD71" s="307"/>
      <c r="BE71" s="307"/>
      <c r="BF71" s="307"/>
      <c r="BG71" s="307"/>
      <c r="BH71" s="307"/>
      <c r="BI71" s="307"/>
      <c r="BJ71" s="307"/>
      <c r="BK71" s="307"/>
      <c r="BL71" s="307"/>
      <c r="BM71" s="307"/>
      <c r="BN71" s="307"/>
      <c r="BO71" s="307"/>
      <c r="BP71" s="307"/>
      <c r="BQ71" s="307"/>
      <c r="BR71" s="307"/>
      <c r="BS71" s="307"/>
      <c r="BT71" s="307"/>
      <c r="BU71" s="307"/>
      <c r="BV71" s="307"/>
      <c r="BW71" s="307"/>
      <c r="BX71" s="307"/>
      <c r="BY71" s="307"/>
      <c r="BZ71" s="307"/>
      <c r="CA71" s="307"/>
      <c r="CB71" s="307"/>
      <c r="CC71" s="307"/>
      <c r="CD71" s="307"/>
      <c r="CE71" s="307"/>
      <c r="CF71" s="307"/>
      <c r="CG71" s="307"/>
      <c r="CH71" s="307"/>
      <c r="CI71" s="307"/>
      <c r="CJ71" s="307"/>
      <c r="CK71" s="307"/>
      <c r="CL71" s="307"/>
      <c r="CM71" s="307"/>
      <c r="CN71" s="307"/>
      <c r="CO71" s="307"/>
      <c r="CP71" s="307"/>
      <c r="CQ71" s="307"/>
      <c r="CR71" s="307"/>
      <c r="CS71" s="307"/>
      <c r="CT71" s="307"/>
      <c r="CU71" s="307"/>
      <c r="CV71" s="307"/>
      <c r="CW71" s="307"/>
      <c r="CX71" s="307"/>
      <c r="CY71" s="307"/>
      <c r="CZ71" s="307"/>
      <c r="DA71" s="307"/>
      <c r="DB71" s="307"/>
      <c r="DC71" s="307"/>
      <c r="DD71" s="307"/>
      <c r="DE71" s="307"/>
      <c r="DF71" s="307"/>
      <c r="DG71" s="307"/>
      <c r="DH71" s="307"/>
      <c r="DI71" s="307"/>
      <c r="DJ71" s="307"/>
      <c r="DK71" s="307"/>
      <c r="DL71" s="307"/>
      <c r="DM71" s="307"/>
      <c r="DN71" s="307"/>
      <c r="DO71" s="307"/>
      <c r="DP71" s="307"/>
      <c r="DQ71" s="307"/>
      <c r="DR71" s="307"/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7"/>
      <c r="EH71" s="307"/>
      <c r="EI71" s="307"/>
      <c r="EJ71" s="307"/>
      <c r="EK71" s="307"/>
      <c r="EL71" s="307"/>
      <c r="EM71" s="307"/>
      <c r="EN71" s="307"/>
      <c r="EO71" s="307"/>
      <c r="EP71" s="307"/>
      <c r="EQ71" s="307"/>
      <c r="ER71" s="307"/>
      <c r="ES71" s="307"/>
      <c r="ET71" s="307"/>
      <c r="EU71" s="307"/>
      <c r="EV71" s="307"/>
      <c r="EW71" s="307"/>
      <c r="EX71" s="307"/>
      <c r="EY71" s="307"/>
      <c r="EZ71" s="307"/>
      <c r="FA71" s="307"/>
      <c r="FB71" s="307"/>
      <c r="FC71" s="307"/>
      <c r="FD71" s="307"/>
      <c r="FE71" s="307"/>
      <c r="FF71" s="307"/>
      <c r="FG71" s="307"/>
      <c r="FH71" s="307"/>
      <c r="FI71" s="307"/>
      <c r="FJ71" s="307"/>
      <c r="FK71" s="307"/>
      <c r="FL71" s="307"/>
      <c r="FM71" s="307"/>
      <c r="FN71" s="307"/>
      <c r="FO71" s="307"/>
      <c r="FP71" s="307"/>
      <c r="FQ71" s="307"/>
      <c r="FR71" s="307"/>
      <c r="FS71" s="307"/>
      <c r="FT71" s="307"/>
      <c r="FU71" s="307"/>
      <c r="FV71" s="307"/>
      <c r="FW71" s="307"/>
      <c r="FX71" s="307"/>
      <c r="FY71" s="307"/>
      <c r="FZ71" s="307"/>
      <c r="GA71" s="307"/>
      <c r="GB71" s="307"/>
      <c r="GC71" s="307"/>
      <c r="GD71" s="307"/>
      <c r="GE71" s="307"/>
      <c r="GF71" s="307"/>
      <c r="GG71" s="307"/>
      <c r="GH71" s="307"/>
      <c r="GI71" s="307"/>
      <c r="GJ71" s="307"/>
      <c r="GK71" s="307"/>
      <c r="GL71" s="307"/>
      <c r="GM71" s="307"/>
      <c r="GN71" s="307"/>
      <c r="GO71" s="307"/>
      <c r="GP71" s="307"/>
      <c r="GQ71" s="307"/>
      <c r="GR71" s="307"/>
      <c r="GS71" s="307"/>
      <c r="GT71" s="307"/>
      <c r="GU71" s="307"/>
      <c r="GV71" s="307"/>
      <c r="GW71" s="307"/>
      <c r="GX71" s="307"/>
      <c r="GY71" s="307"/>
      <c r="GZ71" s="307"/>
      <c r="HA71" s="307"/>
      <c r="HB71" s="307"/>
      <c r="HC71" s="307"/>
      <c r="HD71" s="307"/>
      <c r="HE71" s="307"/>
      <c r="HF71" s="307"/>
      <c r="HG71" s="307"/>
      <c r="HH71" s="307"/>
      <c r="HI71" s="307"/>
      <c r="HJ71" s="307"/>
      <c r="HK71" s="307"/>
      <c r="HL71" s="307"/>
      <c r="HM71" s="307"/>
      <c r="HN71" s="307"/>
      <c r="HO71" s="307"/>
      <c r="HP71" s="307"/>
      <c r="HQ71" s="307"/>
      <c r="HR71" s="307"/>
      <c r="HS71" s="307"/>
      <c r="HT71" s="307"/>
      <c r="HU71" s="307"/>
      <c r="HV71" s="307"/>
      <c r="HW71" s="307"/>
      <c r="HX71" s="307"/>
      <c r="HY71" s="307"/>
      <c r="HZ71" s="307"/>
      <c r="IA71" s="307"/>
      <c r="IB71" s="307"/>
      <c r="IC71" s="307"/>
      <c r="ID71" s="307"/>
      <c r="IE71" s="307"/>
      <c r="IF71" s="307"/>
      <c r="IG71" s="307"/>
      <c r="IH71" s="307"/>
      <c r="II71" s="307"/>
      <c r="IJ71" s="307"/>
      <c r="IK71" s="307"/>
      <c r="IL71" s="307"/>
      <c r="IM71" s="307"/>
      <c r="IN71" s="307"/>
      <c r="IO71" s="307"/>
      <c r="IP71" s="307"/>
      <c r="IQ71" s="307"/>
      <c r="IR71" s="307"/>
      <c r="IS71" s="307"/>
      <c r="IT71" s="307"/>
      <c r="IU71" s="307"/>
      <c r="IV71" s="307"/>
      <c r="IW71" s="307"/>
      <c r="IX71" s="307"/>
      <c r="IY71" s="307"/>
      <c r="IZ71" s="307"/>
      <c r="JA71" s="307"/>
      <c r="JB71" s="307"/>
      <c r="JC71" s="307"/>
      <c r="JD71" s="307"/>
      <c r="JE71" s="307"/>
      <c r="JF71" s="307"/>
      <c r="JG71" s="307"/>
      <c r="JH71" s="307"/>
      <c r="JI71" s="307"/>
      <c r="JJ71" s="307"/>
      <c r="JK71" s="307"/>
      <c r="JL71" s="307"/>
      <c r="JM71" s="307"/>
      <c r="JN71" s="307"/>
      <c r="JO71" s="307"/>
      <c r="JP71" s="307"/>
      <c r="JQ71" s="307"/>
      <c r="JR71" s="307"/>
      <c r="JS71" s="307"/>
      <c r="JT71" s="307"/>
      <c r="JU71" s="307"/>
      <c r="JV71" s="307"/>
      <c r="JW71" s="307"/>
      <c r="JX71" s="307"/>
      <c r="JY71" s="307"/>
      <c r="JZ71" s="307"/>
      <c r="KA71" s="307"/>
      <c r="KB71" s="307"/>
      <c r="KC71" s="307"/>
      <c r="KD71" s="307"/>
      <c r="KE71" s="307"/>
      <c r="KF71" s="307"/>
      <c r="KG71" s="307"/>
      <c r="KH71" s="307"/>
      <c r="KI71" s="307"/>
      <c r="KJ71" s="307"/>
      <c r="KK71" s="307"/>
      <c r="KL71" s="307"/>
      <c r="KM71" s="307"/>
      <c r="KN71" s="307"/>
      <c r="KO71" s="307"/>
      <c r="KP71" s="307"/>
      <c r="KQ71" s="307"/>
      <c r="KR71" s="307"/>
      <c r="KS71" s="307"/>
      <c r="KT71" s="307"/>
      <c r="KU71" s="307"/>
      <c r="KV71" s="307"/>
      <c r="KW71" s="307"/>
      <c r="KX71" s="307"/>
      <c r="KY71" s="307"/>
      <c r="KZ71" s="307"/>
      <c r="LA71" s="307"/>
      <c r="LB71" s="307"/>
      <c r="LC71" s="307"/>
      <c r="LD71" s="307"/>
      <c r="LE71" s="307"/>
      <c r="LF71" s="307"/>
      <c r="LG71" s="307"/>
      <c r="LH71" s="307"/>
      <c r="LI71" s="307"/>
      <c r="LJ71" s="307"/>
      <c r="LK71" s="307"/>
      <c r="LL71" s="307"/>
      <c r="LM71" s="307"/>
      <c r="LN71" s="307"/>
      <c r="LO71" s="307"/>
      <c r="LP71" s="307"/>
      <c r="LQ71" s="307"/>
      <c r="LR71" s="307"/>
      <c r="LS71" s="307"/>
      <c r="LT71" s="307"/>
      <c r="LU71" s="307"/>
      <c r="LV71" s="307"/>
      <c r="LW71" s="307"/>
      <c r="LX71" s="307"/>
      <c r="LY71" s="307"/>
      <c r="LZ71" s="307"/>
      <c r="MA71" s="307"/>
      <c r="MB71" s="307"/>
      <c r="MC71" s="307"/>
      <c r="MD71" s="307"/>
      <c r="ME71" s="307"/>
      <c r="MF71" s="307"/>
      <c r="MG71" s="307"/>
      <c r="MH71" s="307"/>
      <c r="MI71" s="307"/>
      <c r="MJ71" s="307"/>
      <c r="MK71" s="307"/>
      <c r="ML71" s="307"/>
      <c r="MM71" s="307"/>
      <c r="MN71" s="307"/>
      <c r="MO71" s="307"/>
      <c r="MP71" s="307"/>
      <c r="MQ71" s="307"/>
      <c r="MR71" s="307"/>
      <c r="MS71" s="307"/>
      <c r="MT71" s="307"/>
      <c r="MU71" s="307"/>
      <c r="MV71" s="307"/>
      <c r="MW71" s="307"/>
      <c r="MX71" s="307"/>
      <c r="MY71" s="307"/>
      <c r="MZ71" s="307"/>
      <c r="NA71" s="307"/>
      <c r="NB71" s="307"/>
      <c r="NC71" s="307"/>
      <c r="ND71" s="307"/>
      <c r="NE71" s="307"/>
      <c r="NF71" s="307"/>
      <c r="NG71" s="307"/>
      <c r="NH71" s="307"/>
      <c r="NI71" s="307"/>
      <c r="NJ71" s="307"/>
      <c r="NK71" s="307"/>
      <c r="NL71" s="307"/>
      <c r="NM71" s="307"/>
      <c r="NN71" s="307"/>
      <c r="NO71" s="307"/>
      <c r="NP71" s="307"/>
      <c r="NQ71" s="307"/>
      <c r="NR71" s="307"/>
      <c r="NS71" s="307"/>
      <c r="NT71" s="307"/>
      <c r="NU71" s="307"/>
      <c r="NV71" s="307"/>
      <c r="NW71" s="307"/>
      <c r="NX71" s="307"/>
      <c r="NY71" s="307"/>
      <c r="NZ71" s="307"/>
      <c r="OA71" s="307"/>
      <c r="OB71" s="307"/>
      <c r="OC71" s="307"/>
      <c r="OD71" s="307"/>
      <c r="OE71" s="307"/>
      <c r="OF71" s="307"/>
      <c r="OG71" s="307"/>
      <c r="OH71" s="307"/>
      <c r="OI71" s="307"/>
      <c r="OJ71" s="307"/>
      <c r="OK71" s="307"/>
      <c r="OL71" s="307"/>
      <c r="OM71" s="307"/>
      <c r="ON71" s="307"/>
      <c r="OO71" s="307"/>
      <c r="OP71" s="307"/>
      <c r="OQ71" s="307"/>
      <c r="OR71" s="307"/>
      <c r="OS71" s="307"/>
      <c r="OT71" s="307"/>
      <c r="OU71" s="307"/>
      <c r="OV71" s="307"/>
      <c r="OW71" s="307"/>
      <c r="OX71" s="307"/>
      <c r="OY71" s="307"/>
      <c r="OZ71" s="307"/>
      <c r="PA71" s="307"/>
      <c r="PB71" s="307"/>
      <c r="PC71" s="307"/>
      <c r="PD71" s="307"/>
      <c r="PE71" s="307"/>
      <c r="PF71" s="307"/>
      <c r="PG71" s="307"/>
      <c r="PH71" s="307"/>
      <c r="PI71" s="307"/>
      <c r="PJ71" s="307"/>
      <c r="PK71" s="307"/>
      <c r="PL71" s="307"/>
      <c r="PM71" s="307"/>
      <c r="PN71" s="307"/>
      <c r="PO71" s="307"/>
      <c r="PP71" s="307"/>
      <c r="PQ71" s="307"/>
      <c r="PR71" s="307"/>
      <c r="PS71" s="307"/>
      <c r="PT71" s="307"/>
      <c r="PU71" s="307"/>
      <c r="PV71" s="307"/>
      <c r="PW71" s="307"/>
      <c r="PX71" s="307"/>
      <c r="PY71" s="307"/>
      <c r="PZ71" s="307"/>
      <c r="QA71" s="307"/>
      <c r="QB71" s="307"/>
      <c r="QC71" s="307"/>
      <c r="QD71" s="307"/>
      <c r="QE71" s="307"/>
      <c r="QF71" s="307"/>
      <c r="QG71" s="307"/>
      <c r="QH71" s="307"/>
      <c r="QI71" s="307"/>
      <c r="QJ71" s="307"/>
      <c r="QK71" s="307"/>
      <c r="QL71" s="307"/>
      <c r="QM71" s="307"/>
      <c r="QN71" s="307"/>
      <c r="QO71" s="307"/>
      <c r="QP71" s="307"/>
      <c r="QQ71" s="307"/>
      <c r="QR71" s="307"/>
      <c r="QS71" s="307"/>
      <c r="QT71" s="307"/>
      <c r="QU71" s="307"/>
      <c r="QV71" s="307"/>
      <c r="QW71" s="307"/>
      <c r="QX71" s="307"/>
      <c r="QY71" s="307"/>
      <c r="QZ71" s="307"/>
      <c r="RA71" s="307"/>
      <c r="RB71" s="307"/>
      <c r="RC71" s="307"/>
      <c r="RD71" s="307"/>
      <c r="RE71" s="307"/>
      <c r="RF71" s="307"/>
      <c r="RG71" s="307"/>
      <c r="RH71" s="307"/>
      <c r="RI71" s="307"/>
      <c r="RJ71" s="307"/>
      <c r="RK71" s="307"/>
      <c r="RL71" s="307"/>
      <c r="RM71" s="307"/>
      <c r="RN71" s="307"/>
      <c r="RO71" s="307"/>
      <c r="RP71" s="307"/>
      <c r="RQ71" s="307"/>
      <c r="RR71" s="307"/>
      <c r="RS71" s="307"/>
      <c r="RT71" s="307"/>
      <c r="RU71" s="307"/>
      <c r="RV71" s="307"/>
      <c r="RW71" s="307"/>
      <c r="RX71" s="307"/>
      <c r="RY71" s="307"/>
      <c r="RZ71" s="307"/>
      <c r="SA71" s="307"/>
      <c r="SB71" s="307"/>
      <c r="SC71" s="307"/>
      <c r="SD71" s="307"/>
      <c r="SE71" s="307"/>
      <c r="SF71" s="307"/>
      <c r="SG71" s="307"/>
      <c r="SH71" s="307"/>
      <c r="SI71" s="307"/>
      <c r="SJ71" s="307"/>
      <c r="SK71" s="307"/>
      <c r="SL71" s="307"/>
      <c r="SM71" s="307"/>
      <c r="SN71" s="307"/>
      <c r="SO71" s="307"/>
      <c r="SP71" s="307"/>
      <c r="SQ71" s="307"/>
      <c r="SR71" s="307"/>
      <c r="SS71" s="307"/>
      <c r="ST71" s="307"/>
      <c r="SU71" s="307"/>
      <c r="SV71" s="307"/>
      <c r="SW71" s="307"/>
      <c r="SX71" s="307"/>
      <c r="SY71" s="307"/>
      <c r="SZ71" s="307"/>
      <c r="TA71" s="307"/>
      <c r="TB71" s="307"/>
      <c r="TC71" s="307"/>
      <c r="TD71" s="307"/>
      <c r="TE71" s="307"/>
      <c r="TF71" s="307"/>
      <c r="TG71" s="307"/>
      <c r="TH71" s="307"/>
      <c r="TI71" s="307"/>
      <c r="TJ71" s="307"/>
      <c r="TK71" s="307"/>
      <c r="TL71" s="307"/>
      <c r="TM71" s="307"/>
      <c r="TN71" s="307"/>
      <c r="TO71" s="307"/>
      <c r="TP71" s="307"/>
      <c r="TQ71" s="307"/>
      <c r="TR71" s="307"/>
      <c r="TS71" s="307"/>
      <c r="TT71" s="307"/>
      <c r="TU71" s="307"/>
      <c r="TV71" s="307"/>
      <c r="TW71" s="307"/>
      <c r="TX71" s="307"/>
      <c r="TY71" s="307"/>
      <c r="TZ71" s="307"/>
      <c r="UA71" s="307"/>
      <c r="UB71" s="307"/>
      <c r="UC71" s="307"/>
      <c r="UD71" s="307"/>
      <c r="UE71" s="307"/>
      <c r="UF71" s="307"/>
      <c r="UG71" s="307"/>
      <c r="UH71" s="307"/>
      <c r="UI71" s="307"/>
      <c r="UJ71" s="307"/>
      <c r="UK71" s="307"/>
      <c r="UL71" s="307"/>
      <c r="UM71" s="307"/>
      <c r="UN71" s="307"/>
      <c r="UO71" s="307"/>
      <c r="UP71" s="307"/>
      <c r="UQ71" s="307"/>
      <c r="UR71" s="307"/>
      <c r="US71" s="307"/>
      <c r="UT71" s="307"/>
      <c r="UU71" s="307"/>
      <c r="UV71" s="307"/>
      <c r="UW71" s="307"/>
      <c r="UX71" s="307"/>
      <c r="UY71" s="307"/>
      <c r="UZ71" s="307"/>
      <c r="VA71" s="307"/>
      <c r="VB71" s="307"/>
      <c r="VC71" s="307"/>
      <c r="VD71" s="307"/>
      <c r="VE71" s="307"/>
      <c r="VF71" s="307"/>
      <c r="VG71" s="307"/>
      <c r="VH71" s="307"/>
      <c r="VI71" s="307"/>
      <c r="VJ71" s="307"/>
      <c r="VK71" s="307"/>
      <c r="VL71" s="307"/>
      <c r="VM71" s="307"/>
      <c r="VN71" s="307"/>
      <c r="VO71" s="307"/>
      <c r="VP71" s="307"/>
      <c r="VQ71" s="307"/>
      <c r="VR71" s="307"/>
      <c r="VS71" s="307"/>
      <c r="VT71" s="307"/>
      <c r="VU71" s="307"/>
      <c r="VV71" s="307"/>
      <c r="VW71" s="307"/>
      <c r="VX71" s="307"/>
      <c r="VY71" s="307"/>
      <c r="VZ71" s="307"/>
      <c r="WA71" s="307"/>
      <c r="WB71" s="307"/>
      <c r="WC71" s="307"/>
      <c r="WD71" s="307"/>
      <c r="WE71" s="307"/>
      <c r="WF71" s="307"/>
      <c r="WG71" s="307"/>
      <c r="WH71" s="307"/>
      <c r="WI71" s="307"/>
      <c r="WJ71" s="307"/>
      <c r="WK71" s="307"/>
      <c r="WL71" s="307"/>
      <c r="WM71" s="307"/>
      <c r="WN71" s="307"/>
      <c r="WO71" s="307"/>
      <c r="WP71" s="307"/>
      <c r="WQ71" s="307"/>
      <c r="WR71" s="307"/>
      <c r="WS71" s="307"/>
      <c r="WT71" s="307"/>
      <c r="WU71" s="307"/>
      <c r="WV71" s="307"/>
      <c r="WW71" s="307"/>
      <c r="WX71" s="307"/>
      <c r="WY71" s="307"/>
      <c r="WZ71" s="307"/>
      <c r="XA71" s="307"/>
      <c r="XB71" s="307"/>
      <c r="XC71" s="307"/>
      <c r="XD71" s="307"/>
      <c r="XE71" s="307"/>
      <c r="XF71" s="307"/>
      <c r="XG71" s="307"/>
      <c r="XH71" s="307"/>
      <c r="XI71" s="307"/>
      <c r="XJ71" s="307"/>
      <c r="XK71" s="307"/>
      <c r="XL71" s="307"/>
      <c r="XM71" s="307"/>
      <c r="XN71" s="307"/>
      <c r="XO71" s="307"/>
      <c r="XP71" s="307"/>
      <c r="XQ71" s="307"/>
      <c r="XR71" s="307"/>
      <c r="XS71" s="307"/>
      <c r="XT71" s="307"/>
      <c r="XU71" s="307"/>
      <c r="XV71" s="307"/>
      <c r="XW71" s="307"/>
      <c r="XX71" s="307"/>
      <c r="XY71" s="307"/>
      <c r="XZ71" s="307"/>
      <c r="YA71" s="307"/>
      <c r="YB71" s="307"/>
      <c r="YC71" s="307"/>
      <c r="YD71" s="307"/>
      <c r="YE71" s="307"/>
      <c r="YF71" s="307"/>
      <c r="YG71" s="307"/>
      <c r="YH71" s="307"/>
      <c r="YI71" s="307"/>
      <c r="YJ71" s="307"/>
      <c r="YK71" s="307"/>
      <c r="YL71" s="307"/>
      <c r="YM71" s="307"/>
      <c r="YN71" s="307"/>
      <c r="YO71" s="307"/>
      <c r="YP71" s="307"/>
      <c r="YQ71" s="307"/>
      <c r="YR71" s="307"/>
      <c r="YS71" s="307"/>
      <c r="YT71" s="307"/>
      <c r="YU71" s="307"/>
      <c r="YV71" s="307"/>
      <c r="YW71" s="307"/>
      <c r="YX71" s="307"/>
      <c r="YY71" s="307"/>
      <c r="YZ71" s="307"/>
      <c r="ZA71" s="307"/>
      <c r="ZB71" s="307"/>
      <c r="ZC71" s="307"/>
      <c r="ZD71" s="307"/>
      <c r="ZE71" s="307"/>
      <c r="ZF71" s="307"/>
      <c r="ZG71" s="307"/>
      <c r="ZH71" s="307"/>
      <c r="ZI71" s="307"/>
      <c r="ZJ71" s="307"/>
      <c r="ZK71" s="307"/>
      <c r="ZL71" s="307"/>
      <c r="ZM71" s="307"/>
      <c r="ZN71" s="307"/>
      <c r="ZO71" s="307"/>
      <c r="ZP71" s="307"/>
      <c r="ZQ71" s="307"/>
      <c r="ZR71" s="307"/>
      <c r="ZS71" s="307"/>
      <c r="ZT71" s="307"/>
      <c r="ZU71" s="307"/>
      <c r="ZV71" s="307"/>
      <c r="ZW71" s="307"/>
      <c r="ZX71" s="307"/>
      <c r="ZY71" s="307"/>
      <c r="ZZ71" s="307"/>
      <c r="AAA71" s="307"/>
    </row>
    <row r="72" spans="1:703" s="165" customFormat="1" ht="23.1" customHeight="1">
      <c r="A72" s="199"/>
      <c r="B72" s="169" t="s">
        <v>282</v>
      </c>
      <c r="C72" s="400" t="s">
        <v>277</v>
      </c>
      <c r="D72" s="151">
        <v>12.739571589627975</v>
      </c>
      <c r="E72" s="151">
        <v>-21.646247477942747</v>
      </c>
      <c r="F72" s="151">
        <v>-21.646247477942737</v>
      </c>
      <c r="G72" s="151">
        <v>-16.161484801398739</v>
      </c>
      <c r="H72" s="151">
        <v>-18.643907428032136</v>
      </c>
      <c r="I72" s="151">
        <v>-36.386062308824798</v>
      </c>
      <c r="J72" s="151">
        <v>-13.133312059803492</v>
      </c>
      <c r="K72" s="151">
        <v>9.8838671101924227</v>
      </c>
      <c r="L72" s="151">
        <v>14.401268733655591</v>
      </c>
      <c r="M72" s="151">
        <v>17.81644859402838</v>
      </c>
      <c r="N72" s="151">
        <v>13.987414014722454</v>
      </c>
      <c r="O72" s="151">
        <v>16.267162295016902</v>
      </c>
      <c r="P72" s="151">
        <v>11.752366681100469</v>
      </c>
      <c r="Q72" s="151">
        <v>13.987414014722432</v>
      </c>
      <c r="R72" s="151">
        <v>1.8700828470289199</v>
      </c>
      <c r="S72" s="151">
        <v>3.9606300792280003</v>
      </c>
      <c r="T72" s="151">
        <v>4.4651480349227501</v>
      </c>
      <c r="U72" s="151">
        <v>-2.4039053985789871</v>
      </c>
      <c r="V72" s="151">
        <v>1.9830832626826167</v>
      </c>
      <c r="W72" s="307"/>
      <c r="X72" s="307"/>
      <c r="Y72" s="307"/>
      <c r="Z72" s="307"/>
      <c r="AA72" s="307"/>
      <c r="AB72" s="307"/>
      <c r="AC72" s="307"/>
      <c r="AD72" s="307"/>
      <c r="AE72" s="307"/>
      <c r="AF72" s="307"/>
      <c r="AG72" s="307"/>
      <c r="AH72" s="307"/>
      <c r="AI72" s="307"/>
      <c r="AJ72" s="307"/>
      <c r="AK72" s="307"/>
      <c r="AL72" s="307"/>
      <c r="AM72" s="307"/>
      <c r="AN72" s="307"/>
      <c r="AO72" s="307"/>
      <c r="AP72" s="307"/>
      <c r="AQ72" s="307"/>
      <c r="AR72" s="307"/>
      <c r="AS72" s="307"/>
      <c r="AT72" s="307"/>
      <c r="AU72" s="307"/>
      <c r="AV72" s="307"/>
      <c r="AW72" s="307"/>
      <c r="AX72" s="307"/>
      <c r="AY72" s="307"/>
      <c r="AZ72" s="307"/>
      <c r="BA72" s="307"/>
      <c r="BB72" s="307"/>
      <c r="BC72" s="307"/>
      <c r="BD72" s="307"/>
      <c r="BE72" s="307"/>
      <c r="BF72" s="307"/>
      <c r="BG72" s="307"/>
      <c r="BH72" s="307"/>
      <c r="BI72" s="307"/>
      <c r="BJ72" s="307"/>
      <c r="BK72" s="307"/>
      <c r="BL72" s="307"/>
      <c r="BM72" s="307"/>
      <c r="BN72" s="307"/>
      <c r="BO72" s="307"/>
      <c r="BP72" s="307"/>
      <c r="BQ72" s="307"/>
      <c r="BR72" s="307"/>
      <c r="BS72" s="307"/>
      <c r="BT72" s="307"/>
      <c r="BU72" s="307"/>
      <c r="BV72" s="307"/>
      <c r="BW72" s="307"/>
      <c r="BX72" s="307"/>
      <c r="BY72" s="307"/>
      <c r="BZ72" s="307"/>
      <c r="CA72" s="307"/>
      <c r="CB72" s="307"/>
      <c r="CC72" s="307"/>
      <c r="CD72" s="307"/>
      <c r="CE72" s="307"/>
      <c r="CF72" s="307"/>
      <c r="CG72" s="307"/>
      <c r="CH72" s="307"/>
      <c r="CI72" s="307"/>
      <c r="CJ72" s="307"/>
      <c r="CK72" s="307"/>
      <c r="CL72" s="307"/>
      <c r="CM72" s="307"/>
      <c r="CN72" s="307"/>
      <c r="CO72" s="307"/>
      <c r="CP72" s="307"/>
      <c r="CQ72" s="307"/>
      <c r="CR72" s="307"/>
      <c r="CS72" s="307"/>
      <c r="CT72" s="307"/>
      <c r="CU72" s="307"/>
      <c r="CV72" s="307"/>
      <c r="CW72" s="307"/>
      <c r="CX72" s="307"/>
      <c r="CY72" s="307"/>
      <c r="CZ72" s="307"/>
      <c r="DA72" s="307"/>
      <c r="DB72" s="307"/>
      <c r="DC72" s="307"/>
      <c r="DD72" s="307"/>
      <c r="DE72" s="307"/>
      <c r="DF72" s="307"/>
      <c r="DG72" s="307"/>
      <c r="DH72" s="307"/>
      <c r="DI72" s="307"/>
      <c r="DJ72" s="307"/>
      <c r="DK72" s="307"/>
      <c r="DL72" s="307"/>
      <c r="DM72" s="307"/>
      <c r="DN72" s="307"/>
      <c r="DO72" s="307"/>
      <c r="DP72" s="307"/>
      <c r="DQ72" s="307"/>
      <c r="DR72" s="307"/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7"/>
      <c r="EH72" s="307"/>
      <c r="EI72" s="307"/>
      <c r="EJ72" s="307"/>
      <c r="EK72" s="307"/>
      <c r="EL72" s="307"/>
      <c r="EM72" s="307"/>
      <c r="EN72" s="307"/>
      <c r="EO72" s="307"/>
      <c r="EP72" s="307"/>
      <c r="EQ72" s="307"/>
      <c r="ER72" s="307"/>
      <c r="ES72" s="307"/>
      <c r="ET72" s="307"/>
      <c r="EU72" s="307"/>
      <c r="EV72" s="307"/>
      <c r="EW72" s="307"/>
      <c r="EX72" s="307"/>
      <c r="EY72" s="307"/>
      <c r="EZ72" s="307"/>
      <c r="FA72" s="307"/>
      <c r="FB72" s="307"/>
      <c r="FC72" s="307"/>
      <c r="FD72" s="307"/>
      <c r="FE72" s="307"/>
      <c r="FF72" s="307"/>
      <c r="FG72" s="307"/>
      <c r="FH72" s="307"/>
      <c r="FI72" s="307"/>
      <c r="FJ72" s="307"/>
      <c r="FK72" s="307"/>
      <c r="FL72" s="307"/>
      <c r="FM72" s="307"/>
      <c r="FN72" s="307"/>
      <c r="FO72" s="307"/>
      <c r="FP72" s="307"/>
      <c r="FQ72" s="307"/>
      <c r="FR72" s="307"/>
      <c r="FS72" s="307"/>
      <c r="FT72" s="307"/>
      <c r="FU72" s="307"/>
      <c r="FV72" s="307"/>
      <c r="FW72" s="307"/>
      <c r="FX72" s="307"/>
      <c r="FY72" s="307"/>
      <c r="FZ72" s="307"/>
      <c r="GA72" s="307"/>
      <c r="GB72" s="307"/>
      <c r="GC72" s="307"/>
      <c r="GD72" s="307"/>
      <c r="GE72" s="307"/>
      <c r="GF72" s="307"/>
      <c r="GG72" s="307"/>
      <c r="GH72" s="307"/>
      <c r="GI72" s="307"/>
      <c r="GJ72" s="307"/>
      <c r="GK72" s="307"/>
      <c r="GL72" s="307"/>
      <c r="GM72" s="307"/>
      <c r="GN72" s="307"/>
      <c r="GO72" s="307"/>
      <c r="GP72" s="307"/>
      <c r="GQ72" s="307"/>
      <c r="GR72" s="307"/>
      <c r="GS72" s="307"/>
      <c r="GT72" s="307"/>
      <c r="GU72" s="307"/>
      <c r="GV72" s="307"/>
      <c r="GW72" s="307"/>
      <c r="GX72" s="307"/>
      <c r="GY72" s="307"/>
      <c r="GZ72" s="307"/>
      <c r="HA72" s="307"/>
      <c r="HB72" s="307"/>
      <c r="HC72" s="307"/>
      <c r="HD72" s="307"/>
      <c r="HE72" s="307"/>
      <c r="HF72" s="307"/>
      <c r="HG72" s="307"/>
      <c r="HH72" s="307"/>
      <c r="HI72" s="307"/>
      <c r="HJ72" s="307"/>
      <c r="HK72" s="307"/>
      <c r="HL72" s="307"/>
      <c r="HM72" s="307"/>
      <c r="HN72" s="307"/>
      <c r="HO72" s="307"/>
      <c r="HP72" s="307"/>
      <c r="HQ72" s="307"/>
      <c r="HR72" s="307"/>
      <c r="HS72" s="307"/>
      <c r="HT72" s="307"/>
      <c r="HU72" s="307"/>
      <c r="HV72" s="307"/>
      <c r="HW72" s="307"/>
      <c r="HX72" s="307"/>
      <c r="HY72" s="307"/>
      <c r="HZ72" s="307"/>
      <c r="IA72" s="307"/>
      <c r="IB72" s="307"/>
      <c r="IC72" s="307"/>
      <c r="ID72" s="307"/>
      <c r="IE72" s="307"/>
      <c r="IF72" s="307"/>
      <c r="IG72" s="307"/>
      <c r="IH72" s="307"/>
      <c r="II72" s="307"/>
      <c r="IJ72" s="307"/>
      <c r="IK72" s="307"/>
      <c r="IL72" s="307"/>
      <c r="IM72" s="307"/>
      <c r="IN72" s="307"/>
      <c r="IO72" s="307"/>
      <c r="IP72" s="307"/>
      <c r="IQ72" s="307"/>
      <c r="IR72" s="307"/>
      <c r="IS72" s="307"/>
      <c r="IT72" s="307"/>
      <c r="IU72" s="307"/>
      <c r="IV72" s="307"/>
      <c r="IW72" s="307"/>
      <c r="IX72" s="307"/>
      <c r="IY72" s="307"/>
      <c r="IZ72" s="307"/>
      <c r="JA72" s="307"/>
      <c r="JB72" s="307"/>
      <c r="JC72" s="307"/>
      <c r="JD72" s="307"/>
      <c r="JE72" s="307"/>
      <c r="JF72" s="307"/>
      <c r="JG72" s="307"/>
      <c r="JH72" s="307"/>
      <c r="JI72" s="307"/>
      <c r="JJ72" s="307"/>
      <c r="JK72" s="307"/>
      <c r="JL72" s="307"/>
      <c r="JM72" s="307"/>
      <c r="JN72" s="307"/>
      <c r="JO72" s="307"/>
      <c r="JP72" s="307"/>
      <c r="JQ72" s="307"/>
      <c r="JR72" s="307"/>
      <c r="JS72" s="307"/>
      <c r="JT72" s="307"/>
      <c r="JU72" s="307"/>
      <c r="JV72" s="307"/>
      <c r="JW72" s="307"/>
      <c r="JX72" s="307"/>
      <c r="JY72" s="307"/>
      <c r="JZ72" s="307"/>
      <c r="KA72" s="307"/>
      <c r="KB72" s="307"/>
      <c r="KC72" s="307"/>
      <c r="KD72" s="307"/>
      <c r="KE72" s="307"/>
      <c r="KF72" s="307"/>
      <c r="KG72" s="307"/>
      <c r="KH72" s="307"/>
      <c r="KI72" s="307"/>
      <c r="KJ72" s="307"/>
      <c r="KK72" s="307"/>
      <c r="KL72" s="307"/>
      <c r="KM72" s="307"/>
      <c r="KN72" s="307"/>
      <c r="KO72" s="307"/>
      <c r="KP72" s="307"/>
      <c r="KQ72" s="307"/>
      <c r="KR72" s="307"/>
      <c r="KS72" s="307"/>
      <c r="KT72" s="307"/>
      <c r="KU72" s="307"/>
      <c r="KV72" s="307"/>
      <c r="KW72" s="307"/>
      <c r="KX72" s="307"/>
      <c r="KY72" s="307"/>
      <c r="KZ72" s="307"/>
      <c r="LA72" s="307"/>
      <c r="LB72" s="307"/>
      <c r="LC72" s="307"/>
      <c r="LD72" s="307"/>
      <c r="LE72" s="307"/>
      <c r="LF72" s="307"/>
      <c r="LG72" s="307"/>
      <c r="LH72" s="307"/>
      <c r="LI72" s="307"/>
      <c r="LJ72" s="307"/>
      <c r="LK72" s="307"/>
      <c r="LL72" s="307"/>
      <c r="LM72" s="307"/>
      <c r="LN72" s="307"/>
      <c r="LO72" s="307"/>
      <c r="LP72" s="307"/>
      <c r="LQ72" s="307"/>
      <c r="LR72" s="307"/>
      <c r="LS72" s="307"/>
      <c r="LT72" s="307"/>
      <c r="LU72" s="307"/>
      <c r="LV72" s="307"/>
      <c r="LW72" s="307"/>
      <c r="LX72" s="307"/>
      <c r="LY72" s="307"/>
      <c r="LZ72" s="307"/>
      <c r="MA72" s="307"/>
      <c r="MB72" s="307"/>
      <c r="MC72" s="307"/>
      <c r="MD72" s="307"/>
      <c r="ME72" s="307"/>
      <c r="MF72" s="307"/>
      <c r="MG72" s="307"/>
      <c r="MH72" s="307"/>
      <c r="MI72" s="307"/>
      <c r="MJ72" s="307"/>
      <c r="MK72" s="307"/>
      <c r="ML72" s="307"/>
      <c r="MM72" s="307"/>
      <c r="MN72" s="307"/>
      <c r="MO72" s="307"/>
      <c r="MP72" s="307"/>
      <c r="MQ72" s="307"/>
      <c r="MR72" s="307"/>
      <c r="MS72" s="307"/>
      <c r="MT72" s="307"/>
      <c r="MU72" s="307"/>
      <c r="MV72" s="307"/>
      <c r="MW72" s="307"/>
      <c r="MX72" s="307"/>
      <c r="MY72" s="307"/>
      <c r="MZ72" s="307"/>
      <c r="NA72" s="307"/>
      <c r="NB72" s="307"/>
      <c r="NC72" s="307"/>
      <c r="ND72" s="307"/>
      <c r="NE72" s="307"/>
      <c r="NF72" s="307"/>
      <c r="NG72" s="307"/>
      <c r="NH72" s="307"/>
      <c r="NI72" s="307"/>
      <c r="NJ72" s="307"/>
      <c r="NK72" s="307"/>
      <c r="NL72" s="307"/>
      <c r="NM72" s="307"/>
      <c r="NN72" s="307"/>
      <c r="NO72" s="307"/>
      <c r="NP72" s="307"/>
      <c r="NQ72" s="307"/>
      <c r="NR72" s="307"/>
      <c r="NS72" s="307"/>
      <c r="NT72" s="307"/>
      <c r="NU72" s="307"/>
      <c r="NV72" s="307"/>
      <c r="NW72" s="307"/>
      <c r="NX72" s="307"/>
      <c r="NY72" s="307"/>
      <c r="NZ72" s="307"/>
      <c r="OA72" s="307"/>
      <c r="OB72" s="307"/>
      <c r="OC72" s="307"/>
      <c r="OD72" s="307"/>
      <c r="OE72" s="307"/>
      <c r="OF72" s="307"/>
      <c r="OG72" s="307"/>
      <c r="OH72" s="307"/>
      <c r="OI72" s="307"/>
      <c r="OJ72" s="307"/>
      <c r="OK72" s="307"/>
      <c r="OL72" s="307"/>
      <c r="OM72" s="307"/>
      <c r="ON72" s="307"/>
      <c r="OO72" s="307"/>
      <c r="OP72" s="307"/>
      <c r="OQ72" s="307"/>
      <c r="OR72" s="307"/>
      <c r="OS72" s="307"/>
      <c r="OT72" s="307"/>
      <c r="OU72" s="307"/>
      <c r="OV72" s="307"/>
      <c r="OW72" s="307"/>
      <c r="OX72" s="307"/>
      <c r="OY72" s="307"/>
      <c r="OZ72" s="307"/>
      <c r="PA72" s="307"/>
      <c r="PB72" s="307"/>
      <c r="PC72" s="307"/>
      <c r="PD72" s="307"/>
      <c r="PE72" s="307"/>
      <c r="PF72" s="307"/>
      <c r="PG72" s="307"/>
      <c r="PH72" s="307"/>
      <c r="PI72" s="307"/>
      <c r="PJ72" s="307"/>
      <c r="PK72" s="307"/>
      <c r="PL72" s="307"/>
      <c r="PM72" s="307"/>
      <c r="PN72" s="307"/>
      <c r="PO72" s="307"/>
      <c r="PP72" s="307"/>
      <c r="PQ72" s="307"/>
      <c r="PR72" s="307"/>
      <c r="PS72" s="307"/>
      <c r="PT72" s="307"/>
      <c r="PU72" s="307"/>
      <c r="PV72" s="307"/>
      <c r="PW72" s="307"/>
      <c r="PX72" s="307"/>
      <c r="PY72" s="307"/>
      <c r="PZ72" s="307"/>
      <c r="QA72" s="307"/>
      <c r="QB72" s="307"/>
      <c r="QC72" s="307"/>
      <c r="QD72" s="307"/>
      <c r="QE72" s="307"/>
      <c r="QF72" s="307"/>
      <c r="QG72" s="307"/>
      <c r="QH72" s="307"/>
      <c r="QI72" s="307"/>
      <c r="QJ72" s="307"/>
      <c r="QK72" s="307"/>
      <c r="QL72" s="307"/>
      <c r="QM72" s="307"/>
      <c r="QN72" s="307"/>
      <c r="QO72" s="307"/>
      <c r="QP72" s="307"/>
      <c r="QQ72" s="307"/>
      <c r="QR72" s="307"/>
      <c r="QS72" s="307"/>
      <c r="QT72" s="307"/>
      <c r="QU72" s="307"/>
      <c r="QV72" s="307"/>
      <c r="QW72" s="307"/>
      <c r="QX72" s="307"/>
      <c r="QY72" s="307"/>
      <c r="QZ72" s="307"/>
      <c r="RA72" s="307"/>
      <c r="RB72" s="307"/>
      <c r="RC72" s="307"/>
      <c r="RD72" s="307"/>
      <c r="RE72" s="307"/>
      <c r="RF72" s="307"/>
      <c r="RG72" s="307"/>
      <c r="RH72" s="307"/>
      <c r="RI72" s="307"/>
      <c r="RJ72" s="307"/>
      <c r="RK72" s="307"/>
      <c r="RL72" s="307"/>
      <c r="RM72" s="307"/>
      <c r="RN72" s="307"/>
      <c r="RO72" s="307"/>
      <c r="RP72" s="307"/>
      <c r="RQ72" s="307"/>
      <c r="RR72" s="307"/>
      <c r="RS72" s="307"/>
      <c r="RT72" s="307"/>
      <c r="RU72" s="307"/>
      <c r="RV72" s="307"/>
      <c r="RW72" s="307"/>
      <c r="RX72" s="307"/>
      <c r="RY72" s="307"/>
      <c r="RZ72" s="307"/>
      <c r="SA72" s="307"/>
      <c r="SB72" s="307"/>
      <c r="SC72" s="307"/>
      <c r="SD72" s="307"/>
      <c r="SE72" s="307"/>
      <c r="SF72" s="307"/>
      <c r="SG72" s="307"/>
      <c r="SH72" s="307"/>
      <c r="SI72" s="307"/>
      <c r="SJ72" s="307"/>
      <c r="SK72" s="307"/>
      <c r="SL72" s="307"/>
      <c r="SM72" s="307"/>
      <c r="SN72" s="307"/>
      <c r="SO72" s="307"/>
      <c r="SP72" s="307"/>
      <c r="SQ72" s="307"/>
      <c r="SR72" s="307"/>
      <c r="SS72" s="307"/>
      <c r="ST72" s="307"/>
      <c r="SU72" s="307"/>
      <c r="SV72" s="307"/>
      <c r="SW72" s="307"/>
      <c r="SX72" s="307"/>
      <c r="SY72" s="307"/>
      <c r="SZ72" s="307"/>
      <c r="TA72" s="307"/>
      <c r="TB72" s="307"/>
      <c r="TC72" s="307"/>
      <c r="TD72" s="307"/>
      <c r="TE72" s="307"/>
      <c r="TF72" s="307"/>
      <c r="TG72" s="307"/>
      <c r="TH72" s="307"/>
      <c r="TI72" s="307"/>
      <c r="TJ72" s="307"/>
      <c r="TK72" s="307"/>
      <c r="TL72" s="307"/>
      <c r="TM72" s="307"/>
      <c r="TN72" s="307"/>
      <c r="TO72" s="307"/>
      <c r="TP72" s="307"/>
      <c r="TQ72" s="307"/>
      <c r="TR72" s="307"/>
      <c r="TS72" s="307"/>
      <c r="TT72" s="307"/>
      <c r="TU72" s="307"/>
      <c r="TV72" s="307"/>
      <c r="TW72" s="307"/>
      <c r="TX72" s="307"/>
      <c r="TY72" s="307"/>
      <c r="TZ72" s="307"/>
      <c r="UA72" s="307"/>
      <c r="UB72" s="307"/>
      <c r="UC72" s="307"/>
      <c r="UD72" s="307"/>
      <c r="UE72" s="307"/>
      <c r="UF72" s="307"/>
      <c r="UG72" s="307"/>
      <c r="UH72" s="307"/>
      <c r="UI72" s="307"/>
      <c r="UJ72" s="307"/>
      <c r="UK72" s="307"/>
      <c r="UL72" s="307"/>
      <c r="UM72" s="307"/>
      <c r="UN72" s="307"/>
      <c r="UO72" s="307"/>
      <c r="UP72" s="307"/>
      <c r="UQ72" s="307"/>
      <c r="UR72" s="307"/>
      <c r="US72" s="307"/>
      <c r="UT72" s="307"/>
      <c r="UU72" s="307"/>
      <c r="UV72" s="307"/>
      <c r="UW72" s="307"/>
      <c r="UX72" s="307"/>
      <c r="UY72" s="307"/>
      <c r="UZ72" s="307"/>
      <c r="VA72" s="307"/>
      <c r="VB72" s="307"/>
      <c r="VC72" s="307"/>
      <c r="VD72" s="307"/>
      <c r="VE72" s="307"/>
      <c r="VF72" s="307"/>
      <c r="VG72" s="307"/>
      <c r="VH72" s="307"/>
      <c r="VI72" s="307"/>
      <c r="VJ72" s="307"/>
      <c r="VK72" s="307"/>
      <c r="VL72" s="307"/>
      <c r="VM72" s="307"/>
      <c r="VN72" s="307"/>
      <c r="VO72" s="307"/>
      <c r="VP72" s="307"/>
      <c r="VQ72" s="307"/>
      <c r="VR72" s="307"/>
      <c r="VS72" s="307"/>
      <c r="VT72" s="307"/>
      <c r="VU72" s="307"/>
      <c r="VV72" s="307"/>
      <c r="VW72" s="307"/>
      <c r="VX72" s="307"/>
      <c r="VY72" s="307"/>
      <c r="VZ72" s="307"/>
      <c r="WA72" s="307"/>
      <c r="WB72" s="307"/>
      <c r="WC72" s="307"/>
      <c r="WD72" s="307"/>
      <c r="WE72" s="307"/>
      <c r="WF72" s="307"/>
      <c r="WG72" s="307"/>
      <c r="WH72" s="307"/>
      <c r="WI72" s="307"/>
      <c r="WJ72" s="307"/>
      <c r="WK72" s="307"/>
      <c r="WL72" s="307"/>
      <c r="WM72" s="307"/>
      <c r="WN72" s="307"/>
      <c r="WO72" s="307"/>
      <c r="WP72" s="307"/>
      <c r="WQ72" s="307"/>
      <c r="WR72" s="307"/>
      <c r="WS72" s="307"/>
      <c r="WT72" s="307"/>
      <c r="WU72" s="307"/>
      <c r="WV72" s="307"/>
      <c r="WW72" s="307"/>
      <c r="WX72" s="307"/>
      <c r="WY72" s="307"/>
      <c r="WZ72" s="307"/>
      <c r="XA72" s="307"/>
      <c r="XB72" s="307"/>
      <c r="XC72" s="307"/>
      <c r="XD72" s="307"/>
      <c r="XE72" s="307"/>
      <c r="XF72" s="307"/>
      <c r="XG72" s="307"/>
      <c r="XH72" s="307"/>
      <c r="XI72" s="307"/>
      <c r="XJ72" s="307"/>
      <c r="XK72" s="307"/>
      <c r="XL72" s="307"/>
      <c r="XM72" s="307"/>
      <c r="XN72" s="307"/>
      <c r="XO72" s="307"/>
      <c r="XP72" s="307"/>
      <c r="XQ72" s="307"/>
      <c r="XR72" s="307"/>
      <c r="XS72" s="307"/>
      <c r="XT72" s="307"/>
      <c r="XU72" s="307"/>
      <c r="XV72" s="307"/>
      <c r="XW72" s="307"/>
      <c r="XX72" s="307"/>
      <c r="XY72" s="307"/>
      <c r="XZ72" s="307"/>
      <c r="YA72" s="307"/>
      <c r="YB72" s="307"/>
      <c r="YC72" s="307"/>
      <c r="YD72" s="307"/>
      <c r="YE72" s="307"/>
      <c r="YF72" s="307"/>
      <c r="YG72" s="307"/>
      <c r="YH72" s="307"/>
      <c r="YI72" s="307"/>
      <c r="YJ72" s="307"/>
      <c r="YK72" s="307"/>
      <c r="YL72" s="307"/>
      <c r="YM72" s="307"/>
      <c r="YN72" s="307"/>
      <c r="YO72" s="307"/>
      <c r="YP72" s="307"/>
      <c r="YQ72" s="307"/>
      <c r="YR72" s="307"/>
      <c r="YS72" s="307"/>
      <c r="YT72" s="307"/>
      <c r="YU72" s="307"/>
      <c r="YV72" s="307"/>
      <c r="YW72" s="307"/>
      <c r="YX72" s="307"/>
      <c r="YY72" s="307"/>
      <c r="YZ72" s="307"/>
      <c r="ZA72" s="307"/>
      <c r="ZB72" s="307"/>
      <c r="ZC72" s="307"/>
      <c r="ZD72" s="307"/>
      <c r="ZE72" s="307"/>
      <c r="ZF72" s="307"/>
      <c r="ZG72" s="307"/>
      <c r="ZH72" s="307"/>
      <c r="ZI72" s="307"/>
      <c r="ZJ72" s="307"/>
      <c r="ZK72" s="307"/>
      <c r="ZL72" s="307"/>
      <c r="ZM72" s="307"/>
      <c r="ZN72" s="307"/>
      <c r="ZO72" s="307"/>
      <c r="ZP72" s="307"/>
      <c r="ZQ72" s="307"/>
      <c r="ZR72" s="307"/>
      <c r="ZS72" s="307"/>
      <c r="ZT72" s="307"/>
      <c r="ZU72" s="307"/>
      <c r="ZV72" s="307"/>
      <c r="ZW72" s="307"/>
      <c r="ZX72" s="307"/>
      <c r="ZY72" s="307"/>
      <c r="ZZ72" s="307"/>
      <c r="AAA72" s="307"/>
    </row>
    <row r="73" spans="1:703" s="165" customFormat="1" ht="15" customHeight="1">
      <c r="B73" s="194"/>
      <c r="C73" s="194"/>
      <c r="D73" s="151"/>
      <c r="E73" s="151"/>
      <c r="F73" s="151"/>
      <c r="G73" s="151"/>
      <c r="H73" s="151"/>
      <c r="I73" s="151"/>
      <c r="J73" s="151"/>
      <c r="K73" s="151"/>
      <c r="L73" s="151"/>
      <c r="M73" s="151"/>
      <c r="N73" s="151"/>
      <c r="O73" s="151"/>
      <c r="P73" s="151"/>
      <c r="Q73" s="151"/>
      <c r="R73" s="151"/>
      <c r="S73" s="151"/>
      <c r="T73" s="307"/>
      <c r="U73" s="307"/>
      <c r="V73" s="307"/>
      <c r="W73" s="307"/>
      <c r="X73" s="307"/>
      <c r="Y73" s="307"/>
      <c r="Z73" s="307"/>
      <c r="AA73" s="307"/>
      <c r="AB73" s="307"/>
      <c r="AC73" s="307"/>
      <c r="AD73" s="307"/>
      <c r="AE73" s="307"/>
      <c r="AF73" s="307"/>
      <c r="AG73" s="307"/>
      <c r="AH73" s="307"/>
      <c r="AI73" s="307"/>
      <c r="AJ73" s="307"/>
      <c r="AK73" s="307"/>
      <c r="AL73" s="307"/>
      <c r="AM73" s="307"/>
      <c r="AN73" s="307"/>
      <c r="AO73" s="307"/>
      <c r="AP73" s="307"/>
      <c r="AQ73" s="307"/>
      <c r="AR73" s="307"/>
      <c r="AS73" s="307"/>
      <c r="AT73" s="307"/>
      <c r="AU73" s="307"/>
      <c r="AV73" s="307"/>
      <c r="AW73" s="307"/>
      <c r="AX73" s="307"/>
      <c r="AY73" s="307"/>
      <c r="AZ73" s="307"/>
      <c r="BA73" s="307"/>
      <c r="BB73" s="307"/>
      <c r="BC73" s="307"/>
      <c r="BD73" s="307"/>
      <c r="BE73" s="307"/>
      <c r="BF73" s="307"/>
      <c r="BG73" s="307"/>
      <c r="BH73" s="307"/>
      <c r="BI73" s="307"/>
      <c r="BJ73" s="307"/>
      <c r="BK73" s="307"/>
      <c r="BL73" s="307"/>
      <c r="BM73" s="307"/>
      <c r="BN73" s="307"/>
      <c r="BO73" s="307"/>
      <c r="BP73" s="307"/>
      <c r="BQ73" s="307"/>
      <c r="BR73" s="307"/>
      <c r="BS73" s="307"/>
      <c r="BT73" s="307"/>
      <c r="BU73" s="307"/>
      <c r="BV73" s="307"/>
      <c r="BW73" s="307"/>
      <c r="BX73" s="307"/>
      <c r="BY73" s="307"/>
      <c r="BZ73" s="307"/>
      <c r="CA73" s="307"/>
      <c r="CB73" s="307"/>
      <c r="CC73" s="307"/>
      <c r="CD73" s="307"/>
      <c r="CE73" s="307"/>
      <c r="CF73" s="307"/>
      <c r="CG73" s="307"/>
      <c r="CH73" s="307"/>
      <c r="CI73" s="307"/>
      <c r="CJ73" s="307"/>
      <c r="CK73" s="307"/>
      <c r="CL73" s="307"/>
      <c r="CM73" s="307"/>
      <c r="CN73" s="307"/>
      <c r="CO73" s="307"/>
      <c r="CP73" s="307"/>
      <c r="CQ73" s="307"/>
      <c r="CR73" s="307"/>
      <c r="CS73" s="307"/>
      <c r="CT73" s="307"/>
      <c r="CU73" s="307"/>
      <c r="CV73" s="307"/>
      <c r="CW73" s="307"/>
      <c r="CX73" s="307"/>
      <c r="CY73" s="307"/>
      <c r="CZ73" s="307"/>
      <c r="DA73" s="307"/>
      <c r="DB73" s="307"/>
      <c r="DC73" s="307"/>
      <c r="DD73" s="307"/>
      <c r="DE73" s="307"/>
      <c r="DF73" s="307"/>
      <c r="DG73" s="307"/>
      <c r="DH73" s="307"/>
      <c r="DI73" s="307"/>
      <c r="DJ73" s="307"/>
      <c r="DK73" s="307"/>
      <c r="DL73" s="307"/>
      <c r="DM73" s="307"/>
      <c r="DN73" s="307"/>
      <c r="DO73" s="307"/>
      <c r="DP73" s="307"/>
      <c r="DQ73" s="307"/>
      <c r="DR73" s="307"/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7"/>
      <c r="EH73" s="307"/>
      <c r="EI73" s="307"/>
      <c r="EJ73" s="307"/>
      <c r="EK73" s="307"/>
      <c r="EL73" s="307"/>
      <c r="EM73" s="307"/>
      <c r="EN73" s="307"/>
      <c r="EO73" s="307"/>
      <c r="EP73" s="307"/>
      <c r="EQ73" s="307"/>
      <c r="ER73" s="307"/>
      <c r="ES73" s="307"/>
      <c r="ET73" s="307"/>
      <c r="EU73" s="307"/>
      <c r="EV73" s="307"/>
      <c r="EW73" s="307"/>
      <c r="EX73" s="307"/>
      <c r="EY73" s="307"/>
      <c r="EZ73" s="307"/>
      <c r="FA73" s="307"/>
      <c r="FB73" s="307"/>
      <c r="FC73" s="307"/>
      <c r="FD73" s="307"/>
      <c r="FE73" s="307"/>
      <c r="FF73" s="307"/>
      <c r="FG73" s="307"/>
      <c r="FH73" s="307"/>
      <c r="FI73" s="307"/>
      <c r="FJ73" s="307"/>
      <c r="FK73" s="307"/>
      <c r="FL73" s="307"/>
      <c r="FM73" s="307"/>
      <c r="FN73" s="307"/>
      <c r="FO73" s="307"/>
      <c r="FP73" s="307"/>
      <c r="FQ73" s="307"/>
      <c r="FR73" s="307"/>
      <c r="FS73" s="307"/>
      <c r="FT73" s="307"/>
      <c r="FU73" s="307"/>
      <c r="FV73" s="307"/>
      <c r="FW73" s="307"/>
      <c r="FX73" s="307"/>
      <c r="FY73" s="307"/>
      <c r="FZ73" s="307"/>
      <c r="GA73" s="307"/>
      <c r="GB73" s="307"/>
      <c r="GC73" s="307"/>
      <c r="GD73" s="307"/>
      <c r="GE73" s="307"/>
      <c r="GF73" s="307"/>
      <c r="GG73" s="307"/>
      <c r="GH73" s="307"/>
      <c r="GI73" s="307"/>
      <c r="GJ73" s="307"/>
      <c r="GK73" s="307"/>
      <c r="GL73" s="307"/>
      <c r="GM73" s="307"/>
      <c r="GN73" s="307"/>
      <c r="GO73" s="307"/>
      <c r="GP73" s="307"/>
      <c r="GQ73" s="307"/>
      <c r="GR73" s="307"/>
      <c r="GS73" s="307"/>
      <c r="GT73" s="307"/>
      <c r="GU73" s="307"/>
      <c r="GV73" s="307"/>
      <c r="GW73" s="307"/>
      <c r="GX73" s="307"/>
      <c r="GY73" s="307"/>
      <c r="GZ73" s="307"/>
      <c r="HA73" s="307"/>
      <c r="HB73" s="307"/>
      <c r="HC73" s="307"/>
      <c r="HD73" s="307"/>
      <c r="HE73" s="307"/>
      <c r="HF73" s="307"/>
      <c r="HG73" s="307"/>
      <c r="HH73" s="307"/>
      <c r="HI73" s="307"/>
      <c r="HJ73" s="307"/>
      <c r="HK73" s="307"/>
      <c r="HL73" s="307"/>
      <c r="HM73" s="307"/>
      <c r="HN73" s="307"/>
      <c r="HO73" s="307"/>
      <c r="HP73" s="307"/>
      <c r="HQ73" s="307"/>
      <c r="HR73" s="307"/>
      <c r="HS73" s="307"/>
      <c r="HT73" s="307"/>
      <c r="HU73" s="307"/>
      <c r="HV73" s="307"/>
      <c r="HW73" s="307"/>
      <c r="HX73" s="307"/>
      <c r="HY73" s="307"/>
      <c r="HZ73" s="307"/>
      <c r="IA73" s="307"/>
      <c r="IB73" s="307"/>
      <c r="IC73" s="307"/>
      <c r="ID73" s="307"/>
      <c r="IE73" s="307"/>
      <c r="IF73" s="307"/>
      <c r="IG73" s="307"/>
      <c r="IH73" s="307"/>
      <c r="II73" s="307"/>
      <c r="IJ73" s="307"/>
      <c r="IK73" s="307"/>
      <c r="IL73" s="307"/>
      <c r="IM73" s="307"/>
      <c r="IN73" s="307"/>
      <c r="IO73" s="307"/>
      <c r="IP73" s="307"/>
      <c r="IQ73" s="307"/>
      <c r="IR73" s="307"/>
      <c r="IS73" s="307"/>
      <c r="IT73" s="307"/>
      <c r="IU73" s="307"/>
      <c r="IV73" s="307"/>
      <c r="IW73" s="307"/>
      <c r="IX73" s="307"/>
      <c r="IY73" s="307"/>
      <c r="IZ73" s="307"/>
      <c r="JA73" s="307"/>
      <c r="JB73" s="307"/>
      <c r="JC73" s="307"/>
      <c r="JD73" s="307"/>
      <c r="JE73" s="307"/>
      <c r="JF73" s="307"/>
      <c r="JG73" s="307"/>
      <c r="JH73" s="307"/>
      <c r="JI73" s="307"/>
      <c r="JJ73" s="307"/>
      <c r="JK73" s="307"/>
      <c r="JL73" s="307"/>
      <c r="JM73" s="307"/>
      <c r="JN73" s="307"/>
      <c r="JO73" s="307"/>
      <c r="JP73" s="307"/>
      <c r="JQ73" s="307"/>
      <c r="JR73" s="307"/>
      <c r="JS73" s="307"/>
      <c r="JT73" s="307"/>
      <c r="JU73" s="307"/>
      <c r="JV73" s="307"/>
      <c r="JW73" s="307"/>
      <c r="JX73" s="307"/>
      <c r="JY73" s="307"/>
      <c r="JZ73" s="307"/>
      <c r="KA73" s="307"/>
      <c r="KB73" s="307"/>
      <c r="KC73" s="307"/>
      <c r="KD73" s="307"/>
      <c r="KE73" s="307"/>
      <c r="KF73" s="307"/>
      <c r="KG73" s="307"/>
      <c r="KH73" s="307"/>
      <c r="KI73" s="307"/>
      <c r="KJ73" s="307"/>
      <c r="KK73" s="307"/>
      <c r="KL73" s="307"/>
      <c r="KM73" s="307"/>
      <c r="KN73" s="307"/>
      <c r="KO73" s="307"/>
      <c r="KP73" s="307"/>
      <c r="KQ73" s="307"/>
      <c r="KR73" s="307"/>
      <c r="KS73" s="307"/>
      <c r="KT73" s="307"/>
      <c r="KU73" s="307"/>
      <c r="KV73" s="307"/>
      <c r="KW73" s="307"/>
      <c r="KX73" s="307"/>
      <c r="KY73" s="307"/>
      <c r="KZ73" s="307"/>
      <c r="LA73" s="307"/>
      <c r="LB73" s="307"/>
      <c r="LC73" s="307"/>
      <c r="LD73" s="307"/>
      <c r="LE73" s="307"/>
      <c r="LF73" s="307"/>
      <c r="LG73" s="307"/>
      <c r="LH73" s="307"/>
      <c r="LI73" s="307"/>
      <c r="LJ73" s="307"/>
      <c r="LK73" s="307"/>
      <c r="LL73" s="307"/>
      <c r="LM73" s="307"/>
      <c r="LN73" s="307"/>
      <c r="LO73" s="307"/>
      <c r="LP73" s="307"/>
      <c r="LQ73" s="307"/>
      <c r="LR73" s="307"/>
      <c r="LS73" s="307"/>
      <c r="LT73" s="307"/>
      <c r="LU73" s="307"/>
      <c r="LV73" s="307"/>
      <c r="LW73" s="307"/>
      <c r="LX73" s="307"/>
      <c r="LY73" s="307"/>
      <c r="LZ73" s="307"/>
      <c r="MA73" s="307"/>
      <c r="MB73" s="307"/>
      <c r="MC73" s="307"/>
      <c r="MD73" s="307"/>
      <c r="ME73" s="307"/>
      <c r="MF73" s="307"/>
      <c r="MG73" s="307"/>
      <c r="MH73" s="307"/>
      <c r="MI73" s="307"/>
      <c r="MJ73" s="307"/>
      <c r="MK73" s="307"/>
      <c r="ML73" s="307"/>
      <c r="MM73" s="307"/>
      <c r="MN73" s="307"/>
      <c r="MO73" s="307"/>
      <c r="MP73" s="307"/>
      <c r="MQ73" s="307"/>
      <c r="MR73" s="307"/>
      <c r="MS73" s="307"/>
      <c r="MT73" s="307"/>
      <c r="MU73" s="307"/>
      <c r="MV73" s="307"/>
      <c r="MW73" s="307"/>
      <c r="MX73" s="307"/>
      <c r="MY73" s="307"/>
      <c r="MZ73" s="307"/>
      <c r="NA73" s="307"/>
      <c r="NB73" s="307"/>
      <c r="NC73" s="307"/>
      <c r="ND73" s="307"/>
      <c r="NE73" s="307"/>
      <c r="NF73" s="307"/>
      <c r="NG73" s="307"/>
      <c r="NH73" s="307"/>
      <c r="NI73" s="307"/>
      <c r="NJ73" s="307"/>
      <c r="NK73" s="307"/>
      <c r="NL73" s="307"/>
      <c r="NM73" s="307"/>
      <c r="NN73" s="307"/>
      <c r="NO73" s="307"/>
      <c r="NP73" s="307"/>
      <c r="NQ73" s="307"/>
      <c r="NR73" s="307"/>
      <c r="NS73" s="307"/>
      <c r="NT73" s="307"/>
      <c r="NU73" s="307"/>
      <c r="NV73" s="307"/>
      <c r="NW73" s="307"/>
      <c r="NX73" s="307"/>
      <c r="NY73" s="307"/>
      <c r="NZ73" s="307"/>
      <c r="OA73" s="307"/>
      <c r="OB73" s="307"/>
      <c r="OC73" s="307"/>
      <c r="OD73" s="307"/>
      <c r="OE73" s="307"/>
      <c r="OF73" s="307"/>
      <c r="OG73" s="307"/>
      <c r="OH73" s="307"/>
      <c r="OI73" s="307"/>
      <c r="OJ73" s="307"/>
      <c r="OK73" s="307"/>
      <c r="OL73" s="307"/>
      <c r="OM73" s="307"/>
      <c r="ON73" s="307"/>
      <c r="OO73" s="307"/>
      <c r="OP73" s="307"/>
      <c r="OQ73" s="307"/>
      <c r="OR73" s="307"/>
      <c r="OS73" s="307"/>
      <c r="OT73" s="307"/>
      <c r="OU73" s="307"/>
      <c r="OV73" s="307"/>
      <c r="OW73" s="307"/>
      <c r="OX73" s="307"/>
      <c r="OY73" s="307"/>
      <c r="OZ73" s="307"/>
      <c r="PA73" s="307"/>
      <c r="PB73" s="307"/>
      <c r="PC73" s="307"/>
      <c r="PD73" s="307"/>
      <c r="PE73" s="307"/>
      <c r="PF73" s="307"/>
      <c r="PG73" s="307"/>
      <c r="PH73" s="307"/>
      <c r="PI73" s="307"/>
      <c r="PJ73" s="307"/>
      <c r="PK73" s="307"/>
      <c r="PL73" s="307"/>
      <c r="PM73" s="307"/>
      <c r="PN73" s="307"/>
      <c r="PO73" s="307"/>
      <c r="PP73" s="307"/>
      <c r="PQ73" s="307"/>
      <c r="PR73" s="307"/>
      <c r="PS73" s="307"/>
      <c r="PT73" s="307"/>
      <c r="PU73" s="307"/>
      <c r="PV73" s="307"/>
      <c r="PW73" s="307"/>
      <c r="PX73" s="307"/>
      <c r="PY73" s="307"/>
      <c r="PZ73" s="307"/>
      <c r="QA73" s="307"/>
      <c r="QB73" s="307"/>
      <c r="QC73" s="307"/>
      <c r="QD73" s="307"/>
      <c r="QE73" s="307"/>
      <c r="QF73" s="307"/>
      <c r="QG73" s="307"/>
      <c r="QH73" s="307"/>
      <c r="QI73" s="307"/>
      <c r="QJ73" s="307"/>
      <c r="QK73" s="307"/>
      <c r="QL73" s="307"/>
      <c r="QM73" s="307"/>
      <c r="QN73" s="307"/>
      <c r="QO73" s="307"/>
      <c r="QP73" s="307"/>
      <c r="QQ73" s="307"/>
      <c r="QR73" s="307"/>
      <c r="QS73" s="307"/>
      <c r="QT73" s="307"/>
      <c r="QU73" s="307"/>
      <c r="QV73" s="307"/>
      <c r="QW73" s="307"/>
      <c r="QX73" s="307"/>
      <c r="QY73" s="307"/>
      <c r="QZ73" s="307"/>
      <c r="RA73" s="307"/>
      <c r="RB73" s="307"/>
      <c r="RC73" s="307"/>
      <c r="RD73" s="307"/>
      <c r="RE73" s="307"/>
      <c r="RF73" s="307"/>
      <c r="RG73" s="307"/>
      <c r="RH73" s="307"/>
      <c r="RI73" s="307"/>
      <c r="RJ73" s="307"/>
      <c r="RK73" s="307"/>
      <c r="RL73" s="307"/>
      <c r="RM73" s="307"/>
      <c r="RN73" s="307"/>
      <c r="RO73" s="307"/>
      <c r="RP73" s="307"/>
      <c r="RQ73" s="307"/>
      <c r="RR73" s="307"/>
      <c r="RS73" s="307"/>
      <c r="RT73" s="307"/>
      <c r="RU73" s="307"/>
      <c r="RV73" s="307"/>
      <c r="RW73" s="307"/>
      <c r="RX73" s="307"/>
      <c r="RY73" s="307"/>
      <c r="RZ73" s="307"/>
      <c r="SA73" s="307"/>
      <c r="SB73" s="307"/>
      <c r="SC73" s="307"/>
      <c r="SD73" s="307"/>
      <c r="SE73" s="307"/>
      <c r="SF73" s="307"/>
      <c r="SG73" s="307"/>
      <c r="SH73" s="307"/>
      <c r="SI73" s="307"/>
      <c r="SJ73" s="307"/>
      <c r="SK73" s="307"/>
      <c r="SL73" s="307"/>
      <c r="SM73" s="307"/>
      <c r="SN73" s="307"/>
      <c r="SO73" s="307"/>
      <c r="SP73" s="307"/>
      <c r="SQ73" s="307"/>
      <c r="SR73" s="307"/>
      <c r="SS73" s="307"/>
      <c r="ST73" s="307"/>
      <c r="SU73" s="307"/>
      <c r="SV73" s="307"/>
      <c r="SW73" s="307"/>
      <c r="SX73" s="307"/>
      <c r="SY73" s="307"/>
      <c r="SZ73" s="307"/>
      <c r="TA73" s="307"/>
      <c r="TB73" s="307"/>
      <c r="TC73" s="307"/>
      <c r="TD73" s="307"/>
      <c r="TE73" s="307"/>
      <c r="TF73" s="307"/>
      <c r="TG73" s="307"/>
      <c r="TH73" s="307"/>
      <c r="TI73" s="307"/>
      <c r="TJ73" s="307"/>
      <c r="TK73" s="307"/>
      <c r="TL73" s="307"/>
      <c r="TM73" s="307"/>
      <c r="TN73" s="307"/>
      <c r="TO73" s="307"/>
      <c r="TP73" s="307"/>
      <c r="TQ73" s="307"/>
      <c r="TR73" s="307"/>
      <c r="TS73" s="307"/>
      <c r="TT73" s="307"/>
      <c r="TU73" s="307"/>
      <c r="TV73" s="307"/>
      <c r="TW73" s="307"/>
      <c r="TX73" s="307"/>
      <c r="TY73" s="307"/>
      <c r="TZ73" s="307"/>
      <c r="UA73" s="307"/>
      <c r="UB73" s="307"/>
      <c r="UC73" s="307"/>
      <c r="UD73" s="307"/>
      <c r="UE73" s="307"/>
      <c r="UF73" s="307"/>
      <c r="UG73" s="307"/>
      <c r="UH73" s="307"/>
      <c r="UI73" s="307"/>
      <c r="UJ73" s="307"/>
      <c r="UK73" s="307"/>
      <c r="UL73" s="307"/>
      <c r="UM73" s="307"/>
      <c r="UN73" s="307"/>
      <c r="UO73" s="307"/>
      <c r="UP73" s="307"/>
      <c r="UQ73" s="307"/>
      <c r="UR73" s="307"/>
      <c r="US73" s="307"/>
      <c r="UT73" s="307"/>
      <c r="UU73" s="307"/>
      <c r="UV73" s="307"/>
      <c r="UW73" s="307"/>
      <c r="UX73" s="307"/>
      <c r="UY73" s="307"/>
      <c r="UZ73" s="307"/>
      <c r="VA73" s="307"/>
      <c r="VB73" s="307"/>
      <c r="VC73" s="307"/>
      <c r="VD73" s="307"/>
      <c r="VE73" s="307"/>
      <c r="VF73" s="307"/>
      <c r="VG73" s="307"/>
      <c r="VH73" s="307"/>
      <c r="VI73" s="307"/>
      <c r="VJ73" s="307"/>
      <c r="VK73" s="307"/>
      <c r="VL73" s="307"/>
      <c r="VM73" s="307"/>
      <c r="VN73" s="307"/>
      <c r="VO73" s="307"/>
      <c r="VP73" s="307"/>
      <c r="VQ73" s="307"/>
      <c r="VR73" s="307"/>
      <c r="VS73" s="307"/>
      <c r="VT73" s="307"/>
      <c r="VU73" s="307"/>
      <c r="VV73" s="307"/>
      <c r="VW73" s="307"/>
      <c r="VX73" s="307"/>
      <c r="VY73" s="307"/>
      <c r="VZ73" s="307"/>
      <c r="WA73" s="307"/>
      <c r="WB73" s="307"/>
      <c r="WC73" s="307"/>
      <c r="WD73" s="307"/>
      <c r="WE73" s="307"/>
      <c r="WF73" s="307"/>
      <c r="WG73" s="307"/>
      <c r="WH73" s="307"/>
      <c r="WI73" s="307"/>
      <c r="WJ73" s="307"/>
      <c r="WK73" s="307"/>
      <c r="WL73" s="307"/>
      <c r="WM73" s="307"/>
      <c r="WN73" s="307"/>
      <c r="WO73" s="307"/>
      <c r="WP73" s="307"/>
      <c r="WQ73" s="307"/>
      <c r="WR73" s="307"/>
      <c r="WS73" s="307"/>
      <c r="WT73" s="307"/>
      <c r="WU73" s="307"/>
      <c r="WV73" s="307"/>
      <c r="WW73" s="307"/>
      <c r="WX73" s="307"/>
      <c r="WY73" s="307"/>
      <c r="WZ73" s="307"/>
      <c r="XA73" s="307"/>
      <c r="XB73" s="307"/>
      <c r="XC73" s="307"/>
      <c r="XD73" s="307"/>
      <c r="XE73" s="307"/>
      <c r="XF73" s="307"/>
      <c r="XG73" s="307"/>
      <c r="XH73" s="307"/>
      <c r="XI73" s="307"/>
      <c r="XJ73" s="307"/>
      <c r="XK73" s="307"/>
      <c r="XL73" s="307"/>
      <c r="XM73" s="307"/>
      <c r="XN73" s="307"/>
      <c r="XO73" s="307"/>
      <c r="XP73" s="307"/>
      <c r="XQ73" s="307"/>
      <c r="XR73" s="307"/>
      <c r="XS73" s="307"/>
      <c r="XT73" s="307"/>
      <c r="XU73" s="307"/>
      <c r="XV73" s="307"/>
      <c r="XW73" s="307"/>
      <c r="XX73" s="307"/>
      <c r="XY73" s="307"/>
      <c r="XZ73" s="307"/>
      <c r="YA73" s="307"/>
      <c r="YB73" s="307"/>
      <c r="YC73" s="307"/>
      <c r="YD73" s="307"/>
      <c r="YE73" s="307"/>
      <c r="YF73" s="307"/>
      <c r="YG73" s="307"/>
      <c r="YH73" s="307"/>
      <c r="YI73" s="307"/>
      <c r="YJ73" s="307"/>
      <c r="YK73" s="307"/>
      <c r="YL73" s="307"/>
      <c r="YM73" s="307"/>
      <c r="YN73" s="307"/>
      <c r="YO73" s="307"/>
      <c r="YP73" s="307"/>
      <c r="YQ73" s="307"/>
      <c r="YR73" s="307"/>
      <c r="YS73" s="307"/>
      <c r="YT73" s="307"/>
      <c r="YU73" s="307"/>
      <c r="YV73" s="307"/>
      <c r="YW73" s="307"/>
      <c r="YX73" s="307"/>
      <c r="YY73" s="307"/>
      <c r="YZ73" s="307"/>
      <c r="ZA73" s="307"/>
      <c r="ZB73" s="307"/>
      <c r="ZC73" s="307"/>
      <c r="ZD73" s="307"/>
      <c r="ZE73" s="307"/>
      <c r="ZF73" s="307"/>
      <c r="ZG73" s="307"/>
      <c r="ZH73" s="307"/>
      <c r="ZI73" s="307"/>
      <c r="ZJ73" s="307"/>
      <c r="ZK73" s="307"/>
      <c r="ZL73" s="307"/>
      <c r="ZM73" s="307"/>
      <c r="ZN73" s="307"/>
      <c r="ZO73" s="307"/>
      <c r="ZP73" s="307"/>
      <c r="ZQ73" s="307"/>
      <c r="ZR73" s="307"/>
      <c r="ZS73" s="307"/>
      <c r="ZT73" s="307"/>
      <c r="ZU73" s="307"/>
      <c r="ZV73" s="307"/>
      <c r="ZW73" s="307"/>
      <c r="ZX73" s="307"/>
      <c r="ZY73" s="307"/>
      <c r="ZZ73" s="307"/>
      <c r="AAA73" s="307"/>
    </row>
    <row r="74" spans="1:703" s="165" customFormat="1" ht="23.1" customHeight="1">
      <c r="A74" s="199"/>
      <c r="B74" s="327" t="s">
        <v>1</v>
      </c>
      <c r="C74" s="400" t="s">
        <v>277</v>
      </c>
      <c r="D74" s="151">
        <v>23.234914623711877</v>
      </c>
      <c r="E74" s="151">
        <v>-8.3752875231975494</v>
      </c>
      <c r="F74" s="151">
        <v>-7.8932343615837119</v>
      </c>
      <c r="G74" s="151">
        <v>-10.70659222635909</v>
      </c>
      <c r="H74" s="151">
        <v>-10.600417603661628</v>
      </c>
      <c r="I74" s="151">
        <v>20.817940969256512</v>
      </c>
      <c r="J74" s="151">
        <v>32.211695819942477</v>
      </c>
      <c r="K74" s="151">
        <v>21.353084709355464</v>
      </c>
      <c r="L74" s="151">
        <v>1.2012618857358159</v>
      </c>
      <c r="M74" s="151">
        <v>28.025970164314607</v>
      </c>
      <c r="N74" s="151">
        <v>-24.922825478384059</v>
      </c>
      <c r="O74" s="151">
        <v>41.148978356438093</v>
      </c>
      <c r="P74" s="151">
        <v>-24.104202688243991</v>
      </c>
      <c r="Q74" s="151">
        <v>-22.516673995892223</v>
      </c>
      <c r="R74" s="151">
        <v>-28.277226535718881</v>
      </c>
      <c r="S74" s="151">
        <v>8.4724543815934297</v>
      </c>
      <c r="T74" s="151">
        <v>-39.051410728836345</v>
      </c>
      <c r="U74" s="151">
        <v>16.646708962878787</v>
      </c>
      <c r="V74" s="151">
        <v>-17.218433465609351</v>
      </c>
      <c r="W74" s="307"/>
      <c r="X74" s="307"/>
      <c r="Y74" s="307"/>
      <c r="Z74" s="307"/>
      <c r="AA74" s="307"/>
      <c r="AB74" s="307"/>
      <c r="AC74" s="307"/>
      <c r="AD74" s="307"/>
      <c r="AE74" s="307"/>
      <c r="AF74" s="307"/>
      <c r="AG74" s="307"/>
      <c r="AH74" s="307"/>
      <c r="AI74" s="307"/>
      <c r="AJ74" s="307"/>
      <c r="AK74" s="307"/>
      <c r="AL74" s="307"/>
      <c r="AM74" s="307"/>
      <c r="AN74" s="307"/>
      <c r="AO74" s="307"/>
      <c r="AP74" s="307"/>
      <c r="AQ74" s="307"/>
      <c r="AR74" s="307"/>
      <c r="AS74" s="307"/>
      <c r="AT74" s="307"/>
      <c r="AU74" s="307"/>
      <c r="AV74" s="307"/>
      <c r="AW74" s="307"/>
      <c r="AX74" s="307"/>
      <c r="AY74" s="307"/>
      <c r="AZ74" s="307"/>
      <c r="BA74" s="307"/>
      <c r="BB74" s="307"/>
      <c r="BC74" s="307"/>
      <c r="BD74" s="307"/>
      <c r="BE74" s="307"/>
      <c r="BF74" s="307"/>
      <c r="BG74" s="307"/>
      <c r="BH74" s="307"/>
      <c r="BI74" s="307"/>
      <c r="BJ74" s="307"/>
      <c r="BK74" s="307"/>
      <c r="BL74" s="307"/>
      <c r="BM74" s="307"/>
      <c r="BN74" s="307"/>
      <c r="BO74" s="307"/>
      <c r="BP74" s="307"/>
      <c r="BQ74" s="307"/>
      <c r="BR74" s="307"/>
      <c r="BS74" s="307"/>
      <c r="BT74" s="307"/>
      <c r="BU74" s="307"/>
      <c r="BV74" s="307"/>
      <c r="BW74" s="307"/>
      <c r="BX74" s="307"/>
      <c r="BY74" s="307"/>
      <c r="BZ74" s="307"/>
      <c r="CA74" s="307"/>
      <c r="CB74" s="307"/>
      <c r="CC74" s="307"/>
      <c r="CD74" s="307"/>
      <c r="CE74" s="307"/>
      <c r="CF74" s="307"/>
      <c r="CG74" s="307"/>
      <c r="CH74" s="307"/>
      <c r="CI74" s="307"/>
      <c r="CJ74" s="307"/>
      <c r="CK74" s="307"/>
      <c r="CL74" s="307"/>
      <c r="CM74" s="307"/>
      <c r="CN74" s="307"/>
      <c r="CO74" s="307"/>
      <c r="CP74" s="307"/>
      <c r="CQ74" s="307"/>
      <c r="CR74" s="307"/>
      <c r="CS74" s="307"/>
      <c r="CT74" s="307"/>
      <c r="CU74" s="307"/>
      <c r="CV74" s="307"/>
      <c r="CW74" s="307"/>
      <c r="CX74" s="307"/>
      <c r="CY74" s="307"/>
      <c r="CZ74" s="307"/>
      <c r="DA74" s="307"/>
      <c r="DB74" s="307"/>
      <c r="DC74" s="307"/>
      <c r="DD74" s="307"/>
      <c r="DE74" s="307"/>
      <c r="DF74" s="307"/>
      <c r="DG74" s="307"/>
      <c r="DH74" s="307"/>
      <c r="DI74" s="307"/>
      <c r="DJ74" s="307"/>
      <c r="DK74" s="307"/>
      <c r="DL74" s="307"/>
      <c r="DM74" s="307"/>
      <c r="DN74" s="307"/>
      <c r="DO74" s="307"/>
      <c r="DP74" s="307"/>
      <c r="DQ74" s="307"/>
      <c r="DR74" s="307"/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7"/>
      <c r="EH74" s="307"/>
      <c r="EI74" s="307"/>
      <c r="EJ74" s="307"/>
      <c r="EK74" s="307"/>
      <c r="EL74" s="307"/>
      <c r="EM74" s="307"/>
      <c r="EN74" s="307"/>
      <c r="EO74" s="307"/>
      <c r="EP74" s="307"/>
      <c r="EQ74" s="307"/>
      <c r="ER74" s="307"/>
      <c r="ES74" s="307"/>
      <c r="ET74" s="307"/>
      <c r="EU74" s="307"/>
      <c r="EV74" s="307"/>
      <c r="EW74" s="307"/>
      <c r="EX74" s="307"/>
      <c r="EY74" s="307"/>
      <c r="EZ74" s="307"/>
      <c r="FA74" s="307"/>
      <c r="FB74" s="307"/>
      <c r="FC74" s="307"/>
      <c r="FD74" s="307"/>
      <c r="FE74" s="307"/>
      <c r="FF74" s="307"/>
      <c r="FG74" s="307"/>
      <c r="FH74" s="307"/>
      <c r="FI74" s="307"/>
      <c r="FJ74" s="307"/>
      <c r="FK74" s="307"/>
      <c r="FL74" s="307"/>
      <c r="FM74" s="307"/>
      <c r="FN74" s="307"/>
      <c r="FO74" s="307"/>
      <c r="FP74" s="307"/>
      <c r="FQ74" s="307"/>
      <c r="FR74" s="307"/>
      <c r="FS74" s="307"/>
      <c r="FT74" s="307"/>
      <c r="FU74" s="307"/>
      <c r="FV74" s="307"/>
      <c r="FW74" s="307"/>
      <c r="FX74" s="307"/>
      <c r="FY74" s="307"/>
      <c r="FZ74" s="307"/>
      <c r="GA74" s="307"/>
      <c r="GB74" s="307"/>
      <c r="GC74" s="307"/>
      <c r="GD74" s="307"/>
      <c r="GE74" s="307"/>
      <c r="GF74" s="307"/>
      <c r="GG74" s="307"/>
      <c r="GH74" s="307"/>
      <c r="GI74" s="307"/>
      <c r="GJ74" s="307"/>
      <c r="GK74" s="307"/>
      <c r="GL74" s="307"/>
      <c r="GM74" s="307"/>
      <c r="GN74" s="307"/>
      <c r="GO74" s="307"/>
      <c r="GP74" s="307"/>
      <c r="GQ74" s="307"/>
      <c r="GR74" s="307"/>
      <c r="GS74" s="307"/>
      <c r="GT74" s="307"/>
      <c r="GU74" s="307"/>
      <c r="GV74" s="307"/>
      <c r="GW74" s="307"/>
      <c r="GX74" s="307"/>
      <c r="GY74" s="307"/>
      <c r="GZ74" s="307"/>
      <c r="HA74" s="307"/>
      <c r="HB74" s="307"/>
      <c r="HC74" s="307"/>
      <c r="HD74" s="307"/>
      <c r="HE74" s="307"/>
      <c r="HF74" s="307"/>
      <c r="HG74" s="307"/>
      <c r="HH74" s="307"/>
      <c r="HI74" s="307"/>
      <c r="HJ74" s="307"/>
      <c r="HK74" s="307"/>
      <c r="HL74" s="307"/>
      <c r="HM74" s="307"/>
      <c r="HN74" s="307"/>
      <c r="HO74" s="307"/>
      <c r="HP74" s="307"/>
      <c r="HQ74" s="307"/>
      <c r="HR74" s="307"/>
      <c r="HS74" s="307"/>
      <c r="HT74" s="307"/>
      <c r="HU74" s="307"/>
      <c r="HV74" s="307"/>
      <c r="HW74" s="307"/>
      <c r="HX74" s="307"/>
      <c r="HY74" s="307"/>
      <c r="HZ74" s="307"/>
      <c r="IA74" s="307"/>
      <c r="IB74" s="307"/>
      <c r="IC74" s="307"/>
      <c r="ID74" s="307"/>
      <c r="IE74" s="307"/>
      <c r="IF74" s="307"/>
      <c r="IG74" s="307"/>
      <c r="IH74" s="307"/>
      <c r="II74" s="307"/>
      <c r="IJ74" s="307"/>
      <c r="IK74" s="307"/>
      <c r="IL74" s="307"/>
      <c r="IM74" s="307"/>
      <c r="IN74" s="307"/>
      <c r="IO74" s="307"/>
      <c r="IP74" s="307"/>
      <c r="IQ74" s="307"/>
      <c r="IR74" s="307"/>
      <c r="IS74" s="307"/>
      <c r="IT74" s="307"/>
      <c r="IU74" s="307"/>
      <c r="IV74" s="307"/>
      <c r="IW74" s="307"/>
      <c r="IX74" s="307"/>
      <c r="IY74" s="307"/>
      <c r="IZ74" s="307"/>
      <c r="JA74" s="307"/>
      <c r="JB74" s="307"/>
      <c r="JC74" s="307"/>
      <c r="JD74" s="307"/>
      <c r="JE74" s="307"/>
      <c r="JF74" s="307"/>
      <c r="JG74" s="307"/>
      <c r="JH74" s="307"/>
      <c r="JI74" s="307"/>
      <c r="JJ74" s="307"/>
      <c r="JK74" s="307"/>
      <c r="JL74" s="307"/>
      <c r="JM74" s="307"/>
      <c r="JN74" s="307"/>
      <c r="JO74" s="307"/>
      <c r="JP74" s="307"/>
      <c r="JQ74" s="307"/>
      <c r="JR74" s="307"/>
      <c r="JS74" s="307"/>
      <c r="JT74" s="307"/>
      <c r="JU74" s="307"/>
      <c r="JV74" s="307"/>
      <c r="JW74" s="307"/>
      <c r="JX74" s="307"/>
      <c r="JY74" s="307"/>
      <c r="JZ74" s="307"/>
      <c r="KA74" s="307"/>
      <c r="KB74" s="307"/>
      <c r="KC74" s="307"/>
      <c r="KD74" s="307"/>
      <c r="KE74" s="307"/>
      <c r="KF74" s="307"/>
      <c r="KG74" s="307"/>
      <c r="KH74" s="307"/>
      <c r="KI74" s="307"/>
      <c r="KJ74" s="307"/>
      <c r="KK74" s="307"/>
      <c r="KL74" s="307"/>
      <c r="KM74" s="307"/>
      <c r="KN74" s="307"/>
      <c r="KO74" s="307"/>
      <c r="KP74" s="307"/>
      <c r="KQ74" s="307"/>
      <c r="KR74" s="307"/>
      <c r="KS74" s="307"/>
      <c r="KT74" s="307"/>
      <c r="KU74" s="307"/>
      <c r="KV74" s="307"/>
      <c r="KW74" s="307"/>
      <c r="KX74" s="307"/>
      <c r="KY74" s="307"/>
      <c r="KZ74" s="307"/>
      <c r="LA74" s="307"/>
      <c r="LB74" s="307"/>
      <c r="LC74" s="307"/>
      <c r="LD74" s="307"/>
      <c r="LE74" s="307"/>
      <c r="LF74" s="307"/>
      <c r="LG74" s="307"/>
      <c r="LH74" s="307"/>
      <c r="LI74" s="307"/>
      <c r="LJ74" s="307"/>
      <c r="LK74" s="307"/>
      <c r="LL74" s="307"/>
      <c r="LM74" s="307"/>
      <c r="LN74" s="307"/>
      <c r="LO74" s="307"/>
      <c r="LP74" s="307"/>
      <c r="LQ74" s="307"/>
      <c r="LR74" s="307"/>
      <c r="LS74" s="307"/>
      <c r="LT74" s="307"/>
      <c r="LU74" s="307"/>
      <c r="LV74" s="307"/>
      <c r="LW74" s="307"/>
      <c r="LX74" s="307"/>
      <c r="LY74" s="307"/>
      <c r="LZ74" s="307"/>
      <c r="MA74" s="307"/>
      <c r="MB74" s="307"/>
      <c r="MC74" s="307"/>
      <c r="MD74" s="307"/>
      <c r="ME74" s="307"/>
      <c r="MF74" s="307"/>
      <c r="MG74" s="307"/>
      <c r="MH74" s="307"/>
      <c r="MI74" s="307"/>
      <c r="MJ74" s="307"/>
      <c r="MK74" s="307"/>
      <c r="ML74" s="307"/>
      <c r="MM74" s="307"/>
      <c r="MN74" s="307"/>
      <c r="MO74" s="307"/>
      <c r="MP74" s="307"/>
      <c r="MQ74" s="307"/>
      <c r="MR74" s="307"/>
      <c r="MS74" s="307"/>
      <c r="MT74" s="307"/>
      <c r="MU74" s="307"/>
      <c r="MV74" s="307"/>
      <c r="MW74" s="307"/>
      <c r="MX74" s="307"/>
      <c r="MY74" s="307"/>
      <c r="MZ74" s="307"/>
      <c r="NA74" s="307"/>
      <c r="NB74" s="307"/>
      <c r="NC74" s="307"/>
      <c r="ND74" s="307"/>
      <c r="NE74" s="307"/>
      <c r="NF74" s="307"/>
      <c r="NG74" s="307"/>
      <c r="NH74" s="307"/>
      <c r="NI74" s="307"/>
      <c r="NJ74" s="307"/>
      <c r="NK74" s="307"/>
      <c r="NL74" s="307"/>
      <c r="NM74" s="307"/>
      <c r="NN74" s="307"/>
      <c r="NO74" s="307"/>
      <c r="NP74" s="307"/>
      <c r="NQ74" s="307"/>
      <c r="NR74" s="307"/>
      <c r="NS74" s="307"/>
      <c r="NT74" s="307"/>
      <c r="NU74" s="307"/>
      <c r="NV74" s="307"/>
      <c r="NW74" s="307"/>
      <c r="NX74" s="307"/>
      <c r="NY74" s="307"/>
      <c r="NZ74" s="307"/>
      <c r="OA74" s="307"/>
      <c r="OB74" s="307"/>
      <c r="OC74" s="307"/>
      <c r="OD74" s="307"/>
      <c r="OE74" s="307"/>
      <c r="OF74" s="307"/>
      <c r="OG74" s="307"/>
      <c r="OH74" s="307"/>
      <c r="OI74" s="307"/>
      <c r="OJ74" s="307"/>
      <c r="OK74" s="307"/>
      <c r="OL74" s="307"/>
      <c r="OM74" s="307"/>
      <c r="ON74" s="307"/>
      <c r="OO74" s="307"/>
      <c r="OP74" s="307"/>
      <c r="OQ74" s="307"/>
      <c r="OR74" s="307"/>
      <c r="OS74" s="307"/>
      <c r="OT74" s="307"/>
      <c r="OU74" s="307"/>
      <c r="OV74" s="307"/>
      <c r="OW74" s="307"/>
      <c r="OX74" s="307"/>
      <c r="OY74" s="307"/>
      <c r="OZ74" s="307"/>
      <c r="PA74" s="307"/>
      <c r="PB74" s="307"/>
      <c r="PC74" s="307"/>
      <c r="PD74" s="307"/>
      <c r="PE74" s="307"/>
      <c r="PF74" s="307"/>
      <c r="PG74" s="307"/>
      <c r="PH74" s="307"/>
      <c r="PI74" s="307"/>
      <c r="PJ74" s="307"/>
      <c r="PK74" s="307"/>
      <c r="PL74" s="307"/>
      <c r="PM74" s="307"/>
      <c r="PN74" s="307"/>
      <c r="PO74" s="307"/>
      <c r="PP74" s="307"/>
      <c r="PQ74" s="307"/>
      <c r="PR74" s="307"/>
      <c r="PS74" s="307"/>
      <c r="PT74" s="307"/>
      <c r="PU74" s="307"/>
      <c r="PV74" s="307"/>
      <c r="PW74" s="307"/>
      <c r="PX74" s="307"/>
      <c r="PY74" s="307"/>
      <c r="PZ74" s="307"/>
      <c r="QA74" s="307"/>
      <c r="QB74" s="307"/>
      <c r="QC74" s="307"/>
      <c r="QD74" s="307"/>
      <c r="QE74" s="307"/>
      <c r="QF74" s="307"/>
      <c r="QG74" s="307"/>
      <c r="QH74" s="307"/>
      <c r="QI74" s="307"/>
      <c r="QJ74" s="307"/>
      <c r="QK74" s="307"/>
      <c r="QL74" s="307"/>
      <c r="QM74" s="307"/>
      <c r="QN74" s="307"/>
      <c r="QO74" s="307"/>
      <c r="QP74" s="307"/>
      <c r="QQ74" s="307"/>
      <c r="QR74" s="307"/>
      <c r="QS74" s="307"/>
      <c r="QT74" s="307"/>
      <c r="QU74" s="307"/>
      <c r="QV74" s="307"/>
      <c r="QW74" s="307"/>
      <c r="QX74" s="307"/>
      <c r="QY74" s="307"/>
      <c r="QZ74" s="307"/>
      <c r="RA74" s="307"/>
      <c r="RB74" s="307"/>
      <c r="RC74" s="307"/>
      <c r="RD74" s="307"/>
      <c r="RE74" s="307"/>
      <c r="RF74" s="307"/>
      <c r="RG74" s="307"/>
      <c r="RH74" s="307"/>
      <c r="RI74" s="307"/>
      <c r="RJ74" s="307"/>
      <c r="RK74" s="307"/>
      <c r="RL74" s="307"/>
      <c r="RM74" s="307"/>
      <c r="RN74" s="307"/>
      <c r="RO74" s="307"/>
      <c r="RP74" s="307"/>
      <c r="RQ74" s="307"/>
      <c r="RR74" s="307"/>
      <c r="RS74" s="307"/>
      <c r="RT74" s="307"/>
      <c r="RU74" s="307"/>
      <c r="RV74" s="307"/>
      <c r="RW74" s="307"/>
      <c r="RX74" s="307"/>
      <c r="RY74" s="307"/>
      <c r="RZ74" s="307"/>
      <c r="SA74" s="307"/>
      <c r="SB74" s="307"/>
      <c r="SC74" s="307"/>
      <c r="SD74" s="307"/>
      <c r="SE74" s="307"/>
      <c r="SF74" s="307"/>
      <c r="SG74" s="307"/>
      <c r="SH74" s="307"/>
      <c r="SI74" s="307"/>
      <c r="SJ74" s="307"/>
      <c r="SK74" s="307"/>
      <c r="SL74" s="307"/>
      <c r="SM74" s="307"/>
      <c r="SN74" s="307"/>
      <c r="SO74" s="307"/>
      <c r="SP74" s="307"/>
      <c r="SQ74" s="307"/>
      <c r="SR74" s="307"/>
      <c r="SS74" s="307"/>
      <c r="ST74" s="307"/>
      <c r="SU74" s="307"/>
      <c r="SV74" s="307"/>
      <c r="SW74" s="307"/>
      <c r="SX74" s="307"/>
      <c r="SY74" s="307"/>
      <c r="SZ74" s="307"/>
      <c r="TA74" s="307"/>
      <c r="TB74" s="307"/>
      <c r="TC74" s="307"/>
      <c r="TD74" s="307"/>
      <c r="TE74" s="307"/>
      <c r="TF74" s="307"/>
      <c r="TG74" s="307"/>
      <c r="TH74" s="307"/>
      <c r="TI74" s="307"/>
      <c r="TJ74" s="307"/>
      <c r="TK74" s="307"/>
      <c r="TL74" s="307"/>
      <c r="TM74" s="307"/>
      <c r="TN74" s="307"/>
      <c r="TO74" s="307"/>
      <c r="TP74" s="307"/>
      <c r="TQ74" s="307"/>
      <c r="TR74" s="307"/>
      <c r="TS74" s="307"/>
      <c r="TT74" s="307"/>
      <c r="TU74" s="307"/>
      <c r="TV74" s="307"/>
      <c r="TW74" s="307"/>
      <c r="TX74" s="307"/>
      <c r="TY74" s="307"/>
      <c r="TZ74" s="307"/>
      <c r="UA74" s="307"/>
      <c r="UB74" s="307"/>
      <c r="UC74" s="307"/>
      <c r="UD74" s="307"/>
      <c r="UE74" s="307"/>
      <c r="UF74" s="307"/>
      <c r="UG74" s="307"/>
      <c r="UH74" s="307"/>
      <c r="UI74" s="307"/>
      <c r="UJ74" s="307"/>
      <c r="UK74" s="307"/>
      <c r="UL74" s="307"/>
      <c r="UM74" s="307"/>
      <c r="UN74" s="307"/>
      <c r="UO74" s="307"/>
      <c r="UP74" s="307"/>
      <c r="UQ74" s="307"/>
      <c r="UR74" s="307"/>
      <c r="US74" s="307"/>
      <c r="UT74" s="307"/>
      <c r="UU74" s="307"/>
      <c r="UV74" s="307"/>
      <c r="UW74" s="307"/>
      <c r="UX74" s="307"/>
      <c r="UY74" s="307"/>
      <c r="UZ74" s="307"/>
      <c r="VA74" s="307"/>
      <c r="VB74" s="307"/>
      <c r="VC74" s="307"/>
      <c r="VD74" s="307"/>
      <c r="VE74" s="307"/>
      <c r="VF74" s="307"/>
      <c r="VG74" s="307"/>
      <c r="VH74" s="307"/>
      <c r="VI74" s="307"/>
      <c r="VJ74" s="307"/>
      <c r="VK74" s="307"/>
      <c r="VL74" s="307"/>
      <c r="VM74" s="307"/>
      <c r="VN74" s="307"/>
      <c r="VO74" s="307"/>
      <c r="VP74" s="307"/>
      <c r="VQ74" s="307"/>
      <c r="VR74" s="307"/>
      <c r="VS74" s="307"/>
      <c r="VT74" s="307"/>
      <c r="VU74" s="307"/>
      <c r="VV74" s="307"/>
      <c r="VW74" s="307"/>
      <c r="VX74" s="307"/>
      <c r="VY74" s="307"/>
      <c r="VZ74" s="307"/>
      <c r="WA74" s="307"/>
      <c r="WB74" s="307"/>
      <c r="WC74" s="307"/>
      <c r="WD74" s="307"/>
      <c r="WE74" s="307"/>
      <c r="WF74" s="307"/>
      <c r="WG74" s="307"/>
      <c r="WH74" s="307"/>
      <c r="WI74" s="307"/>
      <c r="WJ74" s="307"/>
      <c r="WK74" s="307"/>
      <c r="WL74" s="307"/>
      <c r="WM74" s="307"/>
      <c r="WN74" s="307"/>
      <c r="WO74" s="307"/>
      <c r="WP74" s="307"/>
      <c r="WQ74" s="307"/>
      <c r="WR74" s="307"/>
      <c r="WS74" s="307"/>
      <c r="WT74" s="307"/>
      <c r="WU74" s="307"/>
      <c r="WV74" s="307"/>
      <c r="WW74" s="307"/>
      <c r="WX74" s="307"/>
      <c r="WY74" s="307"/>
      <c r="WZ74" s="307"/>
      <c r="XA74" s="307"/>
      <c r="XB74" s="307"/>
      <c r="XC74" s="307"/>
      <c r="XD74" s="307"/>
      <c r="XE74" s="307"/>
      <c r="XF74" s="307"/>
      <c r="XG74" s="307"/>
      <c r="XH74" s="307"/>
      <c r="XI74" s="307"/>
      <c r="XJ74" s="307"/>
      <c r="XK74" s="307"/>
      <c r="XL74" s="307"/>
      <c r="XM74" s="307"/>
      <c r="XN74" s="307"/>
      <c r="XO74" s="307"/>
      <c r="XP74" s="307"/>
      <c r="XQ74" s="307"/>
      <c r="XR74" s="307"/>
      <c r="XS74" s="307"/>
      <c r="XT74" s="307"/>
      <c r="XU74" s="307"/>
      <c r="XV74" s="307"/>
      <c r="XW74" s="307"/>
      <c r="XX74" s="307"/>
      <c r="XY74" s="307"/>
      <c r="XZ74" s="307"/>
      <c r="YA74" s="307"/>
      <c r="YB74" s="307"/>
      <c r="YC74" s="307"/>
      <c r="YD74" s="307"/>
      <c r="YE74" s="307"/>
      <c r="YF74" s="307"/>
      <c r="YG74" s="307"/>
      <c r="YH74" s="307"/>
      <c r="YI74" s="307"/>
      <c r="YJ74" s="307"/>
      <c r="YK74" s="307"/>
      <c r="YL74" s="307"/>
      <c r="YM74" s="307"/>
      <c r="YN74" s="307"/>
      <c r="YO74" s="307"/>
      <c r="YP74" s="307"/>
      <c r="YQ74" s="307"/>
      <c r="YR74" s="307"/>
      <c r="YS74" s="307"/>
      <c r="YT74" s="307"/>
      <c r="YU74" s="307"/>
      <c r="YV74" s="307"/>
      <c r="YW74" s="307"/>
      <c r="YX74" s="307"/>
      <c r="YY74" s="307"/>
      <c r="YZ74" s="307"/>
      <c r="ZA74" s="307"/>
      <c r="ZB74" s="307"/>
      <c r="ZC74" s="307"/>
      <c r="ZD74" s="307"/>
      <c r="ZE74" s="307"/>
      <c r="ZF74" s="307"/>
      <c r="ZG74" s="307"/>
      <c r="ZH74" s="307"/>
      <c r="ZI74" s="307"/>
      <c r="ZJ74" s="307"/>
      <c r="ZK74" s="307"/>
      <c r="ZL74" s="307"/>
      <c r="ZM74" s="307"/>
      <c r="ZN74" s="307"/>
      <c r="ZO74" s="307"/>
      <c r="ZP74" s="307"/>
      <c r="ZQ74" s="307"/>
      <c r="ZR74" s="307"/>
      <c r="ZS74" s="307"/>
      <c r="ZT74" s="307"/>
      <c r="ZU74" s="307"/>
      <c r="ZV74" s="307"/>
      <c r="ZW74" s="307"/>
      <c r="ZX74" s="307"/>
      <c r="ZY74" s="307"/>
      <c r="ZZ74" s="307"/>
      <c r="AAA74" s="307"/>
    </row>
    <row r="75" spans="1:703" s="165" customFormat="1" ht="23.1" customHeight="1">
      <c r="A75" s="341"/>
      <c r="B75" s="199" t="s">
        <v>283</v>
      </c>
      <c r="C75" s="400" t="s">
        <v>277</v>
      </c>
      <c r="D75" s="151">
        <v>8.1620399269220165</v>
      </c>
      <c r="E75" s="151">
        <v>-0.23400322710566135</v>
      </c>
      <c r="F75" s="151">
        <v>-14.893065142418004</v>
      </c>
      <c r="G75" s="151">
        <v>-13.397521388501431</v>
      </c>
      <c r="H75" s="151">
        <v>-3.2904219048445316</v>
      </c>
      <c r="I75" s="151">
        <v>17.163182286601852</v>
      </c>
      <c r="J75" s="151">
        <v>1.7931814144009017</v>
      </c>
      <c r="K75" s="151">
        <v>131.36597312139645</v>
      </c>
      <c r="L75" s="151">
        <v>-52.086447530749368</v>
      </c>
      <c r="M75" s="151">
        <v>156.00717560773725</v>
      </c>
      <c r="N75" s="151">
        <v>-33.329491188604244</v>
      </c>
      <c r="O75" s="151">
        <v>139.15780324824522</v>
      </c>
      <c r="P75" s="151">
        <v>-56.88384916977779</v>
      </c>
      <c r="Q75" s="151">
        <v>-41.446081913190888</v>
      </c>
      <c r="R75" s="151">
        <v>-24.219336964738947</v>
      </c>
      <c r="S75" s="151">
        <v>111.59006342544684</v>
      </c>
      <c r="T75" s="151">
        <v>-56.472877964551181</v>
      </c>
      <c r="U75" s="151">
        <v>41.225082733943964</v>
      </c>
      <c r="V75" s="151">
        <v>2.7670575939471753</v>
      </c>
      <c r="W75" s="307"/>
      <c r="X75" s="307"/>
      <c r="Y75" s="307"/>
      <c r="Z75" s="307"/>
      <c r="AA75" s="307"/>
      <c r="AB75" s="307"/>
      <c r="AC75" s="307"/>
      <c r="AD75" s="307"/>
      <c r="AE75" s="307"/>
      <c r="AF75" s="307"/>
      <c r="AG75" s="307"/>
      <c r="AH75" s="307"/>
      <c r="AI75" s="307"/>
      <c r="AJ75" s="307"/>
      <c r="AK75" s="307"/>
      <c r="AL75" s="307"/>
      <c r="AM75" s="307"/>
      <c r="AN75" s="307"/>
      <c r="AO75" s="307"/>
      <c r="AP75" s="307"/>
      <c r="AQ75" s="307"/>
      <c r="AR75" s="307"/>
      <c r="AS75" s="307"/>
      <c r="AT75" s="307"/>
      <c r="AU75" s="307"/>
      <c r="AV75" s="307"/>
      <c r="AW75" s="307"/>
      <c r="AX75" s="307"/>
      <c r="AY75" s="307"/>
      <c r="AZ75" s="307"/>
      <c r="BA75" s="307"/>
      <c r="BB75" s="307"/>
      <c r="BC75" s="307"/>
      <c r="BD75" s="307"/>
      <c r="BE75" s="307"/>
      <c r="BF75" s="307"/>
      <c r="BG75" s="307"/>
      <c r="BH75" s="307"/>
      <c r="BI75" s="307"/>
      <c r="BJ75" s="307"/>
      <c r="BK75" s="307"/>
      <c r="BL75" s="307"/>
      <c r="BM75" s="307"/>
      <c r="BN75" s="307"/>
      <c r="BO75" s="307"/>
      <c r="BP75" s="307"/>
      <c r="BQ75" s="307"/>
      <c r="BR75" s="307"/>
      <c r="BS75" s="307"/>
      <c r="BT75" s="307"/>
      <c r="BU75" s="307"/>
      <c r="BV75" s="307"/>
      <c r="BW75" s="307"/>
      <c r="BX75" s="307"/>
      <c r="BY75" s="307"/>
      <c r="BZ75" s="307"/>
      <c r="CA75" s="307"/>
      <c r="CB75" s="307"/>
      <c r="CC75" s="307"/>
      <c r="CD75" s="307"/>
      <c r="CE75" s="307"/>
      <c r="CF75" s="307"/>
      <c r="CG75" s="307"/>
      <c r="CH75" s="307"/>
      <c r="CI75" s="307"/>
      <c r="CJ75" s="307"/>
      <c r="CK75" s="307"/>
      <c r="CL75" s="307"/>
      <c r="CM75" s="307"/>
      <c r="CN75" s="307"/>
      <c r="CO75" s="307"/>
      <c r="CP75" s="307"/>
      <c r="CQ75" s="307"/>
      <c r="CR75" s="307"/>
      <c r="CS75" s="307"/>
      <c r="CT75" s="307"/>
      <c r="CU75" s="307"/>
      <c r="CV75" s="307"/>
      <c r="CW75" s="307"/>
      <c r="CX75" s="307"/>
      <c r="CY75" s="307"/>
      <c r="CZ75" s="307"/>
      <c r="DA75" s="307"/>
      <c r="DB75" s="307"/>
      <c r="DC75" s="307"/>
      <c r="DD75" s="307"/>
      <c r="DE75" s="307"/>
      <c r="DF75" s="307"/>
      <c r="DG75" s="307"/>
      <c r="DH75" s="307"/>
      <c r="DI75" s="307"/>
      <c r="DJ75" s="307"/>
      <c r="DK75" s="307"/>
      <c r="DL75" s="307"/>
      <c r="DM75" s="307"/>
      <c r="DN75" s="307"/>
      <c r="DO75" s="307"/>
      <c r="DP75" s="307"/>
      <c r="DQ75" s="307"/>
      <c r="DR75" s="307"/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7"/>
      <c r="EH75" s="307"/>
      <c r="EI75" s="307"/>
      <c r="EJ75" s="307"/>
      <c r="EK75" s="307"/>
      <c r="EL75" s="307"/>
      <c r="EM75" s="307"/>
      <c r="EN75" s="307"/>
      <c r="EO75" s="307"/>
      <c r="EP75" s="307"/>
      <c r="EQ75" s="307"/>
      <c r="ER75" s="307"/>
      <c r="ES75" s="307"/>
      <c r="ET75" s="307"/>
      <c r="EU75" s="307"/>
      <c r="EV75" s="307"/>
      <c r="EW75" s="307"/>
      <c r="EX75" s="307"/>
      <c r="EY75" s="307"/>
      <c r="EZ75" s="307"/>
      <c r="FA75" s="307"/>
      <c r="FB75" s="307"/>
      <c r="FC75" s="307"/>
      <c r="FD75" s="307"/>
      <c r="FE75" s="307"/>
      <c r="FF75" s="307"/>
      <c r="FG75" s="307"/>
      <c r="FH75" s="307"/>
      <c r="FI75" s="307"/>
      <c r="FJ75" s="307"/>
      <c r="FK75" s="307"/>
      <c r="FL75" s="307"/>
      <c r="FM75" s="307"/>
      <c r="FN75" s="307"/>
      <c r="FO75" s="307"/>
      <c r="FP75" s="307"/>
      <c r="FQ75" s="307"/>
      <c r="FR75" s="307"/>
      <c r="FS75" s="307"/>
      <c r="FT75" s="307"/>
      <c r="FU75" s="307"/>
      <c r="FV75" s="307"/>
      <c r="FW75" s="307"/>
      <c r="FX75" s="307"/>
      <c r="FY75" s="307"/>
      <c r="FZ75" s="307"/>
      <c r="GA75" s="307"/>
      <c r="GB75" s="307"/>
      <c r="GC75" s="307"/>
      <c r="GD75" s="307"/>
      <c r="GE75" s="307"/>
      <c r="GF75" s="307"/>
      <c r="GG75" s="307"/>
      <c r="GH75" s="307"/>
      <c r="GI75" s="307"/>
      <c r="GJ75" s="307"/>
      <c r="GK75" s="307"/>
      <c r="GL75" s="307"/>
      <c r="GM75" s="307"/>
      <c r="GN75" s="307"/>
      <c r="GO75" s="307"/>
      <c r="GP75" s="307"/>
      <c r="GQ75" s="307"/>
      <c r="GR75" s="307"/>
      <c r="GS75" s="307"/>
      <c r="GT75" s="307"/>
      <c r="GU75" s="307"/>
      <c r="GV75" s="307"/>
      <c r="GW75" s="307"/>
      <c r="GX75" s="307"/>
      <c r="GY75" s="307"/>
      <c r="GZ75" s="307"/>
      <c r="HA75" s="307"/>
      <c r="HB75" s="307"/>
      <c r="HC75" s="307"/>
      <c r="HD75" s="307"/>
      <c r="HE75" s="307"/>
      <c r="HF75" s="307"/>
      <c r="HG75" s="307"/>
      <c r="HH75" s="307"/>
      <c r="HI75" s="307"/>
      <c r="HJ75" s="307"/>
      <c r="HK75" s="307"/>
      <c r="HL75" s="307"/>
      <c r="HM75" s="307"/>
      <c r="HN75" s="307"/>
      <c r="HO75" s="307"/>
      <c r="HP75" s="307"/>
      <c r="HQ75" s="307"/>
      <c r="HR75" s="307"/>
      <c r="HS75" s="307"/>
      <c r="HT75" s="307"/>
      <c r="HU75" s="307"/>
      <c r="HV75" s="307"/>
      <c r="HW75" s="307"/>
      <c r="HX75" s="307"/>
      <c r="HY75" s="307"/>
      <c r="HZ75" s="307"/>
      <c r="IA75" s="307"/>
      <c r="IB75" s="307"/>
      <c r="IC75" s="307"/>
      <c r="ID75" s="307"/>
      <c r="IE75" s="307"/>
      <c r="IF75" s="307"/>
      <c r="IG75" s="307"/>
      <c r="IH75" s="307"/>
      <c r="II75" s="307"/>
      <c r="IJ75" s="307"/>
      <c r="IK75" s="307"/>
      <c r="IL75" s="307"/>
      <c r="IM75" s="307"/>
      <c r="IN75" s="307"/>
      <c r="IO75" s="307"/>
      <c r="IP75" s="307"/>
      <c r="IQ75" s="307"/>
      <c r="IR75" s="307"/>
      <c r="IS75" s="307"/>
      <c r="IT75" s="307"/>
      <c r="IU75" s="307"/>
      <c r="IV75" s="307"/>
      <c r="IW75" s="307"/>
      <c r="IX75" s="307"/>
      <c r="IY75" s="307"/>
      <c r="IZ75" s="307"/>
      <c r="JA75" s="307"/>
      <c r="JB75" s="307"/>
      <c r="JC75" s="307"/>
      <c r="JD75" s="307"/>
      <c r="JE75" s="307"/>
      <c r="JF75" s="307"/>
      <c r="JG75" s="307"/>
      <c r="JH75" s="307"/>
      <c r="JI75" s="307"/>
      <c r="JJ75" s="307"/>
      <c r="JK75" s="307"/>
      <c r="JL75" s="307"/>
      <c r="JM75" s="307"/>
      <c r="JN75" s="307"/>
      <c r="JO75" s="307"/>
      <c r="JP75" s="307"/>
      <c r="JQ75" s="307"/>
      <c r="JR75" s="307"/>
      <c r="JS75" s="307"/>
      <c r="JT75" s="307"/>
      <c r="JU75" s="307"/>
      <c r="JV75" s="307"/>
      <c r="JW75" s="307"/>
      <c r="JX75" s="307"/>
      <c r="JY75" s="307"/>
      <c r="JZ75" s="307"/>
      <c r="KA75" s="307"/>
      <c r="KB75" s="307"/>
      <c r="KC75" s="307"/>
      <c r="KD75" s="307"/>
      <c r="KE75" s="307"/>
      <c r="KF75" s="307"/>
      <c r="KG75" s="307"/>
      <c r="KH75" s="307"/>
      <c r="KI75" s="307"/>
      <c r="KJ75" s="307"/>
      <c r="KK75" s="307"/>
      <c r="KL75" s="307"/>
      <c r="KM75" s="307"/>
      <c r="KN75" s="307"/>
      <c r="KO75" s="307"/>
      <c r="KP75" s="307"/>
      <c r="KQ75" s="307"/>
      <c r="KR75" s="307"/>
      <c r="KS75" s="307"/>
      <c r="KT75" s="307"/>
      <c r="KU75" s="307"/>
      <c r="KV75" s="307"/>
      <c r="KW75" s="307"/>
      <c r="KX75" s="307"/>
      <c r="KY75" s="307"/>
      <c r="KZ75" s="307"/>
      <c r="LA75" s="307"/>
      <c r="LB75" s="307"/>
      <c r="LC75" s="307"/>
      <c r="LD75" s="307"/>
      <c r="LE75" s="307"/>
      <c r="LF75" s="307"/>
      <c r="LG75" s="307"/>
      <c r="LH75" s="307"/>
      <c r="LI75" s="307"/>
      <c r="LJ75" s="307"/>
      <c r="LK75" s="307"/>
      <c r="LL75" s="307"/>
      <c r="LM75" s="307"/>
      <c r="LN75" s="307"/>
      <c r="LO75" s="307"/>
      <c r="LP75" s="307"/>
      <c r="LQ75" s="307"/>
      <c r="LR75" s="307"/>
      <c r="LS75" s="307"/>
      <c r="LT75" s="307"/>
      <c r="LU75" s="307"/>
      <c r="LV75" s="307"/>
      <c r="LW75" s="307"/>
      <c r="LX75" s="307"/>
      <c r="LY75" s="307"/>
      <c r="LZ75" s="307"/>
      <c r="MA75" s="307"/>
      <c r="MB75" s="307"/>
      <c r="MC75" s="307"/>
      <c r="MD75" s="307"/>
      <c r="ME75" s="307"/>
      <c r="MF75" s="307"/>
      <c r="MG75" s="307"/>
      <c r="MH75" s="307"/>
      <c r="MI75" s="307"/>
      <c r="MJ75" s="307"/>
      <c r="MK75" s="307"/>
      <c r="ML75" s="307"/>
      <c r="MM75" s="307"/>
      <c r="MN75" s="307"/>
      <c r="MO75" s="307"/>
      <c r="MP75" s="307"/>
      <c r="MQ75" s="307"/>
      <c r="MR75" s="307"/>
      <c r="MS75" s="307"/>
      <c r="MT75" s="307"/>
      <c r="MU75" s="307"/>
      <c r="MV75" s="307"/>
      <c r="MW75" s="307"/>
      <c r="MX75" s="307"/>
      <c r="MY75" s="307"/>
      <c r="MZ75" s="307"/>
      <c r="NA75" s="307"/>
      <c r="NB75" s="307"/>
      <c r="NC75" s="307"/>
      <c r="ND75" s="307"/>
      <c r="NE75" s="307"/>
      <c r="NF75" s="307"/>
      <c r="NG75" s="307"/>
      <c r="NH75" s="307"/>
      <c r="NI75" s="307"/>
      <c r="NJ75" s="307"/>
      <c r="NK75" s="307"/>
      <c r="NL75" s="307"/>
      <c r="NM75" s="307"/>
      <c r="NN75" s="307"/>
      <c r="NO75" s="307"/>
      <c r="NP75" s="307"/>
      <c r="NQ75" s="307"/>
      <c r="NR75" s="307"/>
      <c r="NS75" s="307"/>
      <c r="NT75" s="307"/>
      <c r="NU75" s="307"/>
      <c r="NV75" s="307"/>
      <c r="NW75" s="307"/>
      <c r="NX75" s="307"/>
      <c r="NY75" s="307"/>
      <c r="NZ75" s="307"/>
      <c r="OA75" s="307"/>
      <c r="OB75" s="307"/>
      <c r="OC75" s="307"/>
      <c r="OD75" s="307"/>
      <c r="OE75" s="307"/>
      <c r="OF75" s="307"/>
      <c r="OG75" s="307"/>
      <c r="OH75" s="307"/>
      <c r="OI75" s="307"/>
      <c r="OJ75" s="307"/>
      <c r="OK75" s="307"/>
      <c r="OL75" s="307"/>
      <c r="OM75" s="307"/>
      <c r="ON75" s="307"/>
      <c r="OO75" s="307"/>
      <c r="OP75" s="307"/>
      <c r="OQ75" s="307"/>
      <c r="OR75" s="307"/>
      <c r="OS75" s="307"/>
      <c r="OT75" s="307"/>
      <c r="OU75" s="307"/>
      <c r="OV75" s="307"/>
      <c r="OW75" s="307"/>
      <c r="OX75" s="307"/>
      <c r="OY75" s="307"/>
      <c r="OZ75" s="307"/>
      <c r="PA75" s="307"/>
      <c r="PB75" s="307"/>
      <c r="PC75" s="307"/>
      <c r="PD75" s="307"/>
      <c r="PE75" s="307"/>
      <c r="PF75" s="307"/>
      <c r="PG75" s="307"/>
      <c r="PH75" s="307"/>
      <c r="PI75" s="307"/>
      <c r="PJ75" s="307"/>
      <c r="PK75" s="307"/>
      <c r="PL75" s="307"/>
      <c r="PM75" s="307"/>
      <c r="PN75" s="307"/>
      <c r="PO75" s="307"/>
      <c r="PP75" s="307"/>
      <c r="PQ75" s="307"/>
      <c r="PR75" s="307"/>
      <c r="PS75" s="307"/>
      <c r="PT75" s="307"/>
      <c r="PU75" s="307"/>
      <c r="PV75" s="307"/>
      <c r="PW75" s="307"/>
      <c r="PX75" s="307"/>
      <c r="PY75" s="307"/>
      <c r="PZ75" s="307"/>
      <c r="QA75" s="307"/>
      <c r="QB75" s="307"/>
      <c r="QC75" s="307"/>
      <c r="QD75" s="307"/>
      <c r="QE75" s="307"/>
      <c r="QF75" s="307"/>
      <c r="QG75" s="307"/>
      <c r="QH75" s="307"/>
      <c r="QI75" s="307"/>
      <c r="QJ75" s="307"/>
      <c r="QK75" s="307"/>
      <c r="QL75" s="307"/>
      <c r="QM75" s="307"/>
      <c r="QN75" s="307"/>
      <c r="QO75" s="307"/>
      <c r="QP75" s="307"/>
      <c r="QQ75" s="307"/>
      <c r="QR75" s="307"/>
      <c r="QS75" s="307"/>
      <c r="QT75" s="307"/>
      <c r="QU75" s="307"/>
      <c r="QV75" s="307"/>
      <c r="QW75" s="307"/>
      <c r="QX75" s="307"/>
      <c r="QY75" s="307"/>
      <c r="QZ75" s="307"/>
      <c r="RA75" s="307"/>
      <c r="RB75" s="307"/>
      <c r="RC75" s="307"/>
      <c r="RD75" s="307"/>
      <c r="RE75" s="307"/>
      <c r="RF75" s="307"/>
      <c r="RG75" s="307"/>
      <c r="RH75" s="307"/>
      <c r="RI75" s="307"/>
      <c r="RJ75" s="307"/>
      <c r="RK75" s="307"/>
      <c r="RL75" s="307"/>
      <c r="RM75" s="307"/>
      <c r="RN75" s="307"/>
      <c r="RO75" s="307"/>
      <c r="RP75" s="307"/>
      <c r="RQ75" s="307"/>
      <c r="RR75" s="307"/>
      <c r="RS75" s="307"/>
      <c r="RT75" s="307"/>
      <c r="RU75" s="307"/>
      <c r="RV75" s="307"/>
      <c r="RW75" s="307"/>
      <c r="RX75" s="307"/>
      <c r="RY75" s="307"/>
      <c r="RZ75" s="307"/>
      <c r="SA75" s="307"/>
      <c r="SB75" s="307"/>
      <c r="SC75" s="307"/>
      <c r="SD75" s="307"/>
      <c r="SE75" s="307"/>
      <c r="SF75" s="307"/>
      <c r="SG75" s="307"/>
      <c r="SH75" s="307"/>
      <c r="SI75" s="307"/>
      <c r="SJ75" s="307"/>
      <c r="SK75" s="307"/>
      <c r="SL75" s="307"/>
      <c r="SM75" s="307"/>
      <c r="SN75" s="307"/>
      <c r="SO75" s="307"/>
      <c r="SP75" s="307"/>
      <c r="SQ75" s="307"/>
      <c r="SR75" s="307"/>
      <c r="SS75" s="307"/>
      <c r="ST75" s="307"/>
      <c r="SU75" s="307"/>
      <c r="SV75" s="307"/>
      <c r="SW75" s="307"/>
      <c r="SX75" s="307"/>
      <c r="SY75" s="307"/>
      <c r="SZ75" s="307"/>
      <c r="TA75" s="307"/>
      <c r="TB75" s="307"/>
      <c r="TC75" s="307"/>
      <c r="TD75" s="307"/>
      <c r="TE75" s="307"/>
      <c r="TF75" s="307"/>
      <c r="TG75" s="307"/>
      <c r="TH75" s="307"/>
      <c r="TI75" s="307"/>
      <c r="TJ75" s="307"/>
      <c r="TK75" s="307"/>
      <c r="TL75" s="307"/>
      <c r="TM75" s="307"/>
      <c r="TN75" s="307"/>
      <c r="TO75" s="307"/>
      <c r="TP75" s="307"/>
      <c r="TQ75" s="307"/>
      <c r="TR75" s="307"/>
      <c r="TS75" s="307"/>
      <c r="TT75" s="307"/>
      <c r="TU75" s="307"/>
      <c r="TV75" s="307"/>
      <c r="TW75" s="307"/>
      <c r="TX75" s="307"/>
      <c r="TY75" s="307"/>
      <c r="TZ75" s="307"/>
      <c r="UA75" s="307"/>
      <c r="UB75" s="307"/>
      <c r="UC75" s="307"/>
      <c r="UD75" s="307"/>
      <c r="UE75" s="307"/>
      <c r="UF75" s="307"/>
      <c r="UG75" s="307"/>
      <c r="UH75" s="307"/>
      <c r="UI75" s="307"/>
      <c r="UJ75" s="307"/>
      <c r="UK75" s="307"/>
      <c r="UL75" s="307"/>
      <c r="UM75" s="307"/>
      <c r="UN75" s="307"/>
      <c r="UO75" s="307"/>
      <c r="UP75" s="307"/>
      <c r="UQ75" s="307"/>
      <c r="UR75" s="307"/>
      <c r="US75" s="307"/>
      <c r="UT75" s="307"/>
      <c r="UU75" s="307"/>
      <c r="UV75" s="307"/>
      <c r="UW75" s="307"/>
      <c r="UX75" s="307"/>
      <c r="UY75" s="307"/>
      <c r="UZ75" s="307"/>
      <c r="VA75" s="307"/>
      <c r="VB75" s="307"/>
      <c r="VC75" s="307"/>
      <c r="VD75" s="307"/>
      <c r="VE75" s="307"/>
      <c r="VF75" s="307"/>
      <c r="VG75" s="307"/>
      <c r="VH75" s="307"/>
      <c r="VI75" s="307"/>
      <c r="VJ75" s="307"/>
      <c r="VK75" s="307"/>
      <c r="VL75" s="307"/>
      <c r="VM75" s="307"/>
      <c r="VN75" s="307"/>
      <c r="VO75" s="307"/>
      <c r="VP75" s="307"/>
      <c r="VQ75" s="307"/>
      <c r="VR75" s="307"/>
      <c r="VS75" s="307"/>
      <c r="VT75" s="307"/>
      <c r="VU75" s="307"/>
      <c r="VV75" s="307"/>
      <c r="VW75" s="307"/>
      <c r="VX75" s="307"/>
      <c r="VY75" s="307"/>
      <c r="VZ75" s="307"/>
      <c r="WA75" s="307"/>
      <c r="WB75" s="307"/>
      <c r="WC75" s="307"/>
      <c r="WD75" s="307"/>
      <c r="WE75" s="307"/>
      <c r="WF75" s="307"/>
      <c r="WG75" s="307"/>
      <c r="WH75" s="307"/>
      <c r="WI75" s="307"/>
      <c r="WJ75" s="307"/>
      <c r="WK75" s="307"/>
      <c r="WL75" s="307"/>
      <c r="WM75" s="307"/>
      <c r="WN75" s="307"/>
      <c r="WO75" s="307"/>
      <c r="WP75" s="307"/>
      <c r="WQ75" s="307"/>
      <c r="WR75" s="307"/>
      <c r="WS75" s="307"/>
      <c r="WT75" s="307"/>
      <c r="WU75" s="307"/>
      <c r="WV75" s="307"/>
      <c r="WW75" s="307"/>
      <c r="WX75" s="307"/>
      <c r="WY75" s="307"/>
      <c r="WZ75" s="307"/>
      <c r="XA75" s="307"/>
      <c r="XB75" s="307"/>
      <c r="XC75" s="307"/>
      <c r="XD75" s="307"/>
      <c r="XE75" s="307"/>
      <c r="XF75" s="307"/>
      <c r="XG75" s="307"/>
      <c r="XH75" s="307"/>
      <c r="XI75" s="307"/>
      <c r="XJ75" s="307"/>
      <c r="XK75" s="307"/>
      <c r="XL75" s="307"/>
      <c r="XM75" s="307"/>
      <c r="XN75" s="307"/>
      <c r="XO75" s="307"/>
      <c r="XP75" s="307"/>
      <c r="XQ75" s="307"/>
      <c r="XR75" s="307"/>
      <c r="XS75" s="307"/>
      <c r="XT75" s="307"/>
      <c r="XU75" s="307"/>
      <c r="XV75" s="307"/>
      <c r="XW75" s="307"/>
      <c r="XX75" s="307"/>
      <c r="XY75" s="307"/>
      <c r="XZ75" s="307"/>
      <c r="YA75" s="307"/>
      <c r="YB75" s="307"/>
      <c r="YC75" s="307"/>
      <c r="YD75" s="307"/>
      <c r="YE75" s="307"/>
      <c r="YF75" s="307"/>
      <c r="YG75" s="307"/>
      <c r="YH75" s="307"/>
      <c r="YI75" s="307"/>
      <c r="YJ75" s="307"/>
      <c r="YK75" s="307"/>
      <c r="YL75" s="307"/>
      <c r="YM75" s="307"/>
      <c r="YN75" s="307"/>
      <c r="YO75" s="307"/>
      <c r="YP75" s="307"/>
      <c r="YQ75" s="307"/>
      <c r="YR75" s="307"/>
      <c r="YS75" s="307"/>
      <c r="YT75" s="307"/>
      <c r="YU75" s="307"/>
      <c r="YV75" s="307"/>
      <c r="YW75" s="307"/>
      <c r="YX75" s="307"/>
      <c r="YY75" s="307"/>
      <c r="YZ75" s="307"/>
      <c r="ZA75" s="307"/>
      <c r="ZB75" s="307"/>
      <c r="ZC75" s="307"/>
      <c r="ZD75" s="307"/>
      <c r="ZE75" s="307"/>
      <c r="ZF75" s="307"/>
      <c r="ZG75" s="307"/>
      <c r="ZH75" s="307"/>
      <c r="ZI75" s="307"/>
      <c r="ZJ75" s="307"/>
      <c r="ZK75" s="307"/>
      <c r="ZL75" s="307"/>
      <c r="ZM75" s="307"/>
      <c r="ZN75" s="307"/>
      <c r="ZO75" s="307"/>
      <c r="ZP75" s="307"/>
      <c r="ZQ75" s="307"/>
      <c r="ZR75" s="307"/>
      <c r="ZS75" s="307"/>
      <c r="ZT75" s="307"/>
      <c r="ZU75" s="307"/>
      <c r="ZV75" s="307"/>
      <c r="ZW75" s="307"/>
      <c r="ZX75" s="307"/>
      <c r="ZY75" s="307"/>
      <c r="ZZ75" s="307"/>
      <c r="AAA75" s="307"/>
    </row>
    <row r="76" spans="1:703" s="165" customFormat="1" ht="23.1" customHeight="1">
      <c r="A76" s="341"/>
      <c r="B76" s="199" t="s">
        <v>284</v>
      </c>
      <c r="C76" s="400" t="s">
        <v>277</v>
      </c>
      <c r="D76" s="151">
        <v>29.394888800715101</v>
      </c>
      <c r="E76" s="151">
        <v>-11.156495531313325</v>
      </c>
      <c r="F76" s="151">
        <v>-5.2079829315326958</v>
      </c>
      <c r="G76" s="151">
        <v>-9.7797776285324929</v>
      </c>
      <c r="H76" s="151">
        <v>-13.017181088251096</v>
      </c>
      <c r="I76" s="151">
        <v>22.161360773344896</v>
      </c>
      <c r="J76" s="151">
        <v>42.935486713591821</v>
      </c>
      <c r="K76" s="151">
        <v>-6.267478333676257</v>
      </c>
      <c r="L76" s="151">
        <v>34.224921513137609</v>
      </c>
      <c r="M76" s="151">
        <v>-0.2859651135849739</v>
      </c>
      <c r="N76" s="151">
        <v>-20.148159592189209</v>
      </c>
      <c r="O76" s="151">
        <v>-5.3275018269857917</v>
      </c>
      <c r="P76" s="151">
        <v>15.163277372177264</v>
      </c>
      <c r="Q76" s="151">
        <v>-14.026985346335808</v>
      </c>
      <c r="R76" s="151">
        <v>-29.516732904528709</v>
      </c>
      <c r="S76" s="151">
        <v>-25.392753597982431</v>
      </c>
      <c r="T76" s="151">
        <v>-22.825095888642544</v>
      </c>
      <c r="U76" s="151">
        <v>3.7353436624903313</v>
      </c>
      <c r="V76" s="151">
        <v>-31.511286754252431</v>
      </c>
      <c r="W76" s="307"/>
      <c r="X76" s="307"/>
      <c r="Y76" s="307"/>
      <c r="Z76" s="307"/>
      <c r="AA76" s="307"/>
      <c r="AB76" s="307"/>
      <c r="AC76" s="307"/>
      <c r="AD76" s="307"/>
      <c r="AE76" s="307"/>
      <c r="AF76" s="307"/>
      <c r="AG76" s="307"/>
      <c r="AH76" s="307"/>
      <c r="AI76" s="307"/>
      <c r="AJ76" s="307"/>
      <c r="AK76" s="307"/>
      <c r="AL76" s="307"/>
      <c r="AM76" s="307"/>
      <c r="AN76" s="307"/>
      <c r="AO76" s="307"/>
      <c r="AP76" s="307"/>
      <c r="AQ76" s="307"/>
      <c r="AR76" s="307"/>
      <c r="AS76" s="307"/>
      <c r="AT76" s="307"/>
      <c r="AU76" s="307"/>
      <c r="AV76" s="307"/>
      <c r="AW76" s="307"/>
      <c r="AX76" s="307"/>
      <c r="AY76" s="307"/>
      <c r="AZ76" s="307"/>
      <c r="BA76" s="307"/>
      <c r="BB76" s="307"/>
      <c r="BC76" s="307"/>
      <c r="BD76" s="307"/>
      <c r="BE76" s="307"/>
      <c r="BF76" s="307"/>
      <c r="BG76" s="307"/>
      <c r="BH76" s="307"/>
      <c r="BI76" s="307"/>
      <c r="BJ76" s="307"/>
      <c r="BK76" s="307"/>
      <c r="BL76" s="307"/>
      <c r="BM76" s="307"/>
      <c r="BN76" s="307"/>
      <c r="BO76" s="307"/>
      <c r="BP76" s="307"/>
      <c r="BQ76" s="307"/>
      <c r="BR76" s="307"/>
      <c r="BS76" s="307"/>
      <c r="BT76" s="307"/>
      <c r="BU76" s="307"/>
      <c r="BV76" s="307"/>
      <c r="BW76" s="307"/>
      <c r="BX76" s="307"/>
      <c r="BY76" s="307"/>
      <c r="BZ76" s="307"/>
      <c r="CA76" s="307"/>
      <c r="CB76" s="307"/>
      <c r="CC76" s="307"/>
      <c r="CD76" s="307"/>
      <c r="CE76" s="307"/>
      <c r="CF76" s="307"/>
      <c r="CG76" s="307"/>
      <c r="CH76" s="307"/>
      <c r="CI76" s="307"/>
      <c r="CJ76" s="307"/>
      <c r="CK76" s="307"/>
      <c r="CL76" s="307"/>
      <c r="CM76" s="307"/>
      <c r="CN76" s="307"/>
      <c r="CO76" s="307"/>
      <c r="CP76" s="307"/>
      <c r="CQ76" s="307"/>
      <c r="CR76" s="307"/>
      <c r="CS76" s="307"/>
      <c r="CT76" s="307"/>
      <c r="CU76" s="307"/>
      <c r="CV76" s="307"/>
      <c r="CW76" s="307"/>
      <c r="CX76" s="307"/>
      <c r="CY76" s="307"/>
      <c r="CZ76" s="307"/>
      <c r="DA76" s="307"/>
      <c r="DB76" s="307"/>
      <c r="DC76" s="307"/>
      <c r="DD76" s="307"/>
      <c r="DE76" s="307"/>
      <c r="DF76" s="307"/>
      <c r="DG76" s="307"/>
      <c r="DH76" s="307"/>
      <c r="DI76" s="307"/>
      <c r="DJ76" s="307"/>
      <c r="DK76" s="307"/>
      <c r="DL76" s="307"/>
      <c r="DM76" s="307"/>
      <c r="DN76" s="307"/>
      <c r="DO76" s="307"/>
      <c r="DP76" s="307"/>
      <c r="DQ76" s="307"/>
      <c r="DR76" s="307"/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7"/>
      <c r="EH76" s="307"/>
      <c r="EI76" s="307"/>
      <c r="EJ76" s="307"/>
      <c r="EK76" s="307"/>
      <c r="EL76" s="307"/>
      <c r="EM76" s="307"/>
      <c r="EN76" s="307"/>
      <c r="EO76" s="307"/>
      <c r="EP76" s="307"/>
      <c r="EQ76" s="307"/>
      <c r="ER76" s="307"/>
      <c r="ES76" s="307"/>
      <c r="ET76" s="307"/>
      <c r="EU76" s="307"/>
      <c r="EV76" s="307"/>
      <c r="EW76" s="307"/>
      <c r="EX76" s="307"/>
      <c r="EY76" s="307"/>
      <c r="EZ76" s="307"/>
      <c r="FA76" s="307"/>
      <c r="FB76" s="307"/>
      <c r="FC76" s="307"/>
      <c r="FD76" s="307"/>
      <c r="FE76" s="307"/>
      <c r="FF76" s="307"/>
      <c r="FG76" s="307"/>
      <c r="FH76" s="307"/>
      <c r="FI76" s="307"/>
      <c r="FJ76" s="307"/>
      <c r="FK76" s="307"/>
      <c r="FL76" s="307"/>
      <c r="FM76" s="307"/>
      <c r="FN76" s="307"/>
      <c r="FO76" s="307"/>
      <c r="FP76" s="307"/>
      <c r="FQ76" s="307"/>
      <c r="FR76" s="307"/>
      <c r="FS76" s="307"/>
      <c r="FT76" s="307"/>
      <c r="FU76" s="307"/>
      <c r="FV76" s="307"/>
      <c r="FW76" s="307"/>
      <c r="FX76" s="307"/>
      <c r="FY76" s="307"/>
      <c r="FZ76" s="307"/>
      <c r="GA76" s="307"/>
      <c r="GB76" s="307"/>
      <c r="GC76" s="307"/>
      <c r="GD76" s="307"/>
      <c r="GE76" s="307"/>
      <c r="GF76" s="307"/>
      <c r="GG76" s="307"/>
      <c r="GH76" s="307"/>
      <c r="GI76" s="307"/>
      <c r="GJ76" s="307"/>
      <c r="GK76" s="307"/>
      <c r="GL76" s="307"/>
      <c r="GM76" s="307"/>
      <c r="GN76" s="307"/>
      <c r="GO76" s="307"/>
      <c r="GP76" s="307"/>
      <c r="GQ76" s="307"/>
      <c r="GR76" s="307"/>
      <c r="GS76" s="307"/>
      <c r="GT76" s="307"/>
      <c r="GU76" s="307"/>
      <c r="GV76" s="307"/>
      <c r="GW76" s="307"/>
      <c r="GX76" s="307"/>
      <c r="GY76" s="307"/>
      <c r="GZ76" s="307"/>
      <c r="HA76" s="307"/>
      <c r="HB76" s="307"/>
      <c r="HC76" s="307"/>
      <c r="HD76" s="307"/>
      <c r="HE76" s="307"/>
      <c r="HF76" s="307"/>
      <c r="HG76" s="307"/>
      <c r="HH76" s="307"/>
      <c r="HI76" s="307"/>
      <c r="HJ76" s="307"/>
      <c r="HK76" s="307"/>
      <c r="HL76" s="307"/>
      <c r="HM76" s="307"/>
      <c r="HN76" s="307"/>
      <c r="HO76" s="307"/>
      <c r="HP76" s="307"/>
      <c r="HQ76" s="307"/>
      <c r="HR76" s="307"/>
      <c r="HS76" s="307"/>
      <c r="HT76" s="307"/>
      <c r="HU76" s="307"/>
      <c r="HV76" s="307"/>
      <c r="HW76" s="307"/>
      <c r="HX76" s="307"/>
      <c r="HY76" s="307"/>
      <c r="HZ76" s="307"/>
      <c r="IA76" s="307"/>
      <c r="IB76" s="307"/>
      <c r="IC76" s="307"/>
      <c r="ID76" s="307"/>
      <c r="IE76" s="307"/>
      <c r="IF76" s="307"/>
      <c r="IG76" s="307"/>
      <c r="IH76" s="307"/>
      <c r="II76" s="307"/>
      <c r="IJ76" s="307"/>
      <c r="IK76" s="307"/>
      <c r="IL76" s="307"/>
      <c r="IM76" s="307"/>
      <c r="IN76" s="307"/>
      <c r="IO76" s="307"/>
      <c r="IP76" s="307"/>
      <c r="IQ76" s="307"/>
      <c r="IR76" s="307"/>
      <c r="IS76" s="307"/>
      <c r="IT76" s="307"/>
      <c r="IU76" s="307"/>
      <c r="IV76" s="307"/>
      <c r="IW76" s="307"/>
      <c r="IX76" s="307"/>
      <c r="IY76" s="307"/>
      <c r="IZ76" s="307"/>
      <c r="JA76" s="307"/>
      <c r="JB76" s="307"/>
      <c r="JC76" s="307"/>
      <c r="JD76" s="307"/>
      <c r="JE76" s="307"/>
      <c r="JF76" s="307"/>
      <c r="JG76" s="307"/>
      <c r="JH76" s="307"/>
      <c r="JI76" s="307"/>
      <c r="JJ76" s="307"/>
      <c r="JK76" s="307"/>
      <c r="JL76" s="307"/>
      <c r="JM76" s="307"/>
      <c r="JN76" s="307"/>
      <c r="JO76" s="307"/>
      <c r="JP76" s="307"/>
      <c r="JQ76" s="307"/>
      <c r="JR76" s="307"/>
      <c r="JS76" s="307"/>
      <c r="JT76" s="307"/>
      <c r="JU76" s="307"/>
      <c r="JV76" s="307"/>
      <c r="JW76" s="307"/>
      <c r="JX76" s="307"/>
      <c r="JY76" s="307"/>
      <c r="JZ76" s="307"/>
      <c r="KA76" s="307"/>
      <c r="KB76" s="307"/>
      <c r="KC76" s="307"/>
      <c r="KD76" s="307"/>
      <c r="KE76" s="307"/>
      <c r="KF76" s="307"/>
      <c r="KG76" s="307"/>
      <c r="KH76" s="307"/>
      <c r="KI76" s="307"/>
      <c r="KJ76" s="307"/>
      <c r="KK76" s="307"/>
      <c r="KL76" s="307"/>
      <c r="KM76" s="307"/>
      <c r="KN76" s="307"/>
      <c r="KO76" s="307"/>
      <c r="KP76" s="307"/>
      <c r="KQ76" s="307"/>
      <c r="KR76" s="307"/>
      <c r="KS76" s="307"/>
      <c r="KT76" s="307"/>
      <c r="KU76" s="307"/>
      <c r="KV76" s="307"/>
      <c r="KW76" s="307"/>
      <c r="KX76" s="307"/>
      <c r="KY76" s="307"/>
      <c r="KZ76" s="307"/>
      <c r="LA76" s="307"/>
      <c r="LB76" s="307"/>
      <c r="LC76" s="307"/>
      <c r="LD76" s="307"/>
      <c r="LE76" s="307"/>
      <c r="LF76" s="307"/>
      <c r="LG76" s="307"/>
      <c r="LH76" s="307"/>
      <c r="LI76" s="307"/>
      <c r="LJ76" s="307"/>
      <c r="LK76" s="307"/>
      <c r="LL76" s="307"/>
      <c r="LM76" s="307"/>
      <c r="LN76" s="307"/>
      <c r="LO76" s="307"/>
      <c r="LP76" s="307"/>
      <c r="LQ76" s="307"/>
      <c r="LR76" s="307"/>
      <c r="LS76" s="307"/>
      <c r="LT76" s="307"/>
      <c r="LU76" s="307"/>
      <c r="LV76" s="307"/>
      <c r="LW76" s="307"/>
      <c r="LX76" s="307"/>
      <c r="LY76" s="307"/>
      <c r="LZ76" s="307"/>
      <c r="MA76" s="307"/>
      <c r="MB76" s="307"/>
      <c r="MC76" s="307"/>
      <c r="MD76" s="307"/>
      <c r="ME76" s="307"/>
      <c r="MF76" s="307"/>
      <c r="MG76" s="307"/>
      <c r="MH76" s="307"/>
      <c r="MI76" s="307"/>
      <c r="MJ76" s="307"/>
      <c r="MK76" s="307"/>
      <c r="ML76" s="307"/>
      <c r="MM76" s="307"/>
      <c r="MN76" s="307"/>
      <c r="MO76" s="307"/>
      <c r="MP76" s="307"/>
      <c r="MQ76" s="307"/>
      <c r="MR76" s="307"/>
      <c r="MS76" s="307"/>
      <c r="MT76" s="307"/>
      <c r="MU76" s="307"/>
      <c r="MV76" s="307"/>
      <c r="MW76" s="307"/>
      <c r="MX76" s="307"/>
      <c r="MY76" s="307"/>
      <c r="MZ76" s="307"/>
      <c r="NA76" s="307"/>
      <c r="NB76" s="307"/>
      <c r="NC76" s="307"/>
      <c r="ND76" s="307"/>
      <c r="NE76" s="307"/>
      <c r="NF76" s="307"/>
      <c r="NG76" s="307"/>
      <c r="NH76" s="307"/>
      <c r="NI76" s="307"/>
      <c r="NJ76" s="307"/>
      <c r="NK76" s="307"/>
      <c r="NL76" s="307"/>
      <c r="NM76" s="307"/>
      <c r="NN76" s="307"/>
      <c r="NO76" s="307"/>
      <c r="NP76" s="307"/>
      <c r="NQ76" s="307"/>
      <c r="NR76" s="307"/>
      <c r="NS76" s="307"/>
      <c r="NT76" s="307"/>
      <c r="NU76" s="307"/>
      <c r="NV76" s="307"/>
      <c r="NW76" s="307"/>
      <c r="NX76" s="307"/>
      <c r="NY76" s="307"/>
      <c r="NZ76" s="307"/>
      <c r="OA76" s="307"/>
      <c r="OB76" s="307"/>
      <c r="OC76" s="307"/>
      <c r="OD76" s="307"/>
      <c r="OE76" s="307"/>
      <c r="OF76" s="307"/>
      <c r="OG76" s="307"/>
      <c r="OH76" s="307"/>
      <c r="OI76" s="307"/>
      <c r="OJ76" s="307"/>
      <c r="OK76" s="307"/>
      <c r="OL76" s="307"/>
      <c r="OM76" s="307"/>
      <c r="ON76" s="307"/>
      <c r="OO76" s="307"/>
      <c r="OP76" s="307"/>
      <c r="OQ76" s="307"/>
      <c r="OR76" s="307"/>
      <c r="OS76" s="307"/>
      <c r="OT76" s="307"/>
      <c r="OU76" s="307"/>
      <c r="OV76" s="307"/>
      <c r="OW76" s="307"/>
      <c r="OX76" s="307"/>
      <c r="OY76" s="307"/>
      <c r="OZ76" s="307"/>
      <c r="PA76" s="307"/>
      <c r="PB76" s="307"/>
      <c r="PC76" s="307"/>
      <c r="PD76" s="307"/>
      <c r="PE76" s="307"/>
      <c r="PF76" s="307"/>
      <c r="PG76" s="307"/>
      <c r="PH76" s="307"/>
      <c r="PI76" s="307"/>
      <c r="PJ76" s="307"/>
      <c r="PK76" s="307"/>
      <c r="PL76" s="307"/>
      <c r="PM76" s="307"/>
      <c r="PN76" s="307"/>
      <c r="PO76" s="307"/>
      <c r="PP76" s="307"/>
      <c r="PQ76" s="307"/>
      <c r="PR76" s="307"/>
      <c r="PS76" s="307"/>
      <c r="PT76" s="307"/>
      <c r="PU76" s="307"/>
      <c r="PV76" s="307"/>
      <c r="PW76" s="307"/>
      <c r="PX76" s="307"/>
      <c r="PY76" s="307"/>
      <c r="PZ76" s="307"/>
      <c r="QA76" s="307"/>
      <c r="QB76" s="307"/>
      <c r="QC76" s="307"/>
      <c r="QD76" s="307"/>
      <c r="QE76" s="307"/>
      <c r="QF76" s="307"/>
      <c r="QG76" s="307"/>
      <c r="QH76" s="307"/>
      <c r="QI76" s="307"/>
      <c r="QJ76" s="307"/>
      <c r="QK76" s="307"/>
      <c r="QL76" s="307"/>
      <c r="QM76" s="307"/>
      <c r="QN76" s="307"/>
      <c r="QO76" s="307"/>
      <c r="QP76" s="307"/>
      <c r="QQ76" s="307"/>
      <c r="QR76" s="307"/>
      <c r="QS76" s="307"/>
      <c r="QT76" s="307"/>
      <c r="QU76" s="307"/>
      <c r="QV76" s="307"/>
      <c r="QW76" s="307"/>
      <c r="QX76" s="307"/>
      <c r="QY76" s="307"/>
      <c r="QZ76" s="307"/>
      <c r="RA76" s="307"/>
      <c r="RB76" s="307"/>
      <c r="RC76" s="307"/>
      <c r="RD76" s="307"/>
      <c r="RE76" s="307"/>
      <c r="RF76" s="307"/>
      <c r="RG76" s="307"/>
      <c r="RH76" s="307"/>
      <c r="RI76" s="307"/>
      <c r="RJ76" s="307"/>
      <c r="RK76" s="307"/>
      <c r="RL76" s="307"/>
      <c r="RM76" s="307"/>
      <c r="RN76" s="307"/>
      <c r="RO76" s="307"/>
      <c r="RP76" s="307"/>
      <c r="RQ76" s="307"/>
      <c r="RR76" s="307"/>
      <c r="RS76" s="307"/>
      <c r="RT76" s="307"/>
      <c r="RU76" s="307"/>
      <c r="RV76" s="307"/>
      <c r="RW76" s="307"/>
      <c r="RX76" s="307"/>
      <c r="RY76" s="307"/>
      <c r="RZ76" s="307"/>
      <c r="SA76" s="307"/>
      <c r="SB76" s="307"/>
      <c r="SC76" s="307"/>
      <c r="SD76" s="307"/>
      <c r="SE76" s="307"/>
      <c r="SF76" s="307"/>
      <c r="SG76" s="307"/>
      <c r="SH76" s="307"/>
      <c r="SI76" s="307"/>
      <c r="SJ76" s="307"/>
      <c r="SK76" s="307"/>
      <c r="SL76" s="307"/>
      <c r="SM76" s="307"/>
      <c r="SN76" s="307"/>
      <c r="SO76" s="307"/>
      <c r="SP76" s="307"/>
      <c r="SQ76" s="307"/>
      <c r="SR76" s="307"/>
      <c r="SS76" s="307"/>
      <c r="ST76" s="307"/>
      <c r="SU76" s="307"/>
      <c r="SV76" s="307"/>
      <c r="SW76" s="307"/>
      <c r="SX76" s="307"/>
      <c r="SY76" s="307"/>
      <c r="SZ76" s="307"/>
      <c r="TA76" s="307"/>
      <c r="TB76" s="307"/>
      <c r="TC76" s="307"/>
      <c r="TD76" s="307"/>
      <c r="TE76" s="307"/>
      <c r="TF76" s="307"/>
      <c r="TG76" s="307"/>
      <c r="TH76" s="307"/>
      <c r="TI76" s="307"/>
      <c r="TJ76" s="307"/>
      <c r="TK76" s="307"/>
      <c r="TL76" s="307"/>
      <c r="TM76" s="307"/>
      <c r="TN76" s="307"/>
      <c r="TO76" s="307"/>
      <c r="TP76" s="307"/>
      <c r="TQ76" s="307"/>
      <c r="TR76" s="307"/>
      <c r="TS76" s="307"/>
      <c r="TT76" s="307"/>
      <c r="TU76" s="307"/>
      <c r="TV76" s="307"/>
      <c r="TW76" s="307"/>
      <c r="TX76" s="307"/>
      <c r="TY76" s="307"/>
      <c r="TZ76" s="307"/>
      <c r="UA76" s="307"/>
      <c r="UB76" s="307"/>
      <c r="UC76" s="307"/>
      <c r="UD76" s="307"/>
      <c r="UE76" s="307"/>
      <c r="UF76" s="307"/>
      <c r="UG76" s="307"/>
      <c r="UH76" s="307"/>
      <c r="UI76" s="307"/>
      <c r="UJ76" s="307"/>
      <c r="UK76" s="307"/>
      <c r="UL76" s="307"/>
      <c r="UM76" s="307"/>
      <c r="UN76" s="307"/>
      <c r="UO76" s="307"/>
      <c r="UP76" s="307"/>
      <c r="UQ76" s="307"/>
      <c r="UR76" s="307"/>
      <c r="US76" s="307"/>
      <c r="UT76" s="307"/>
      <c r="UU76" s="307"/>
      <c r="UV76" s="307"/>
      <c r="UW76" s="307"/>
      <c r="UX76" s="307"/>
      <c r="UY76" s="307"/>
      <c r="UZ76" s="307"/>
      <c r="VA76" s="307"/>
      <c r="VB76" s="307"/>
      <c r="VC76" s="307"/>
      <c r="VD76" s="307"/>
      <c r="VE76" s="307"/>
      <c r="VF76" s="307"/>
      <c r="VG76" s="307"/>
      <c r="VH76" s="307"/>
      <c r="VI76" s="307"/>
      <c r="VJ76" s="307"/>
      <c r="VK76" s="307"/>
      <c r="VL76" s="307"/>
      <c r="VM76" s="307"/>
      <c r="VN76" s="307"/>
      <c r="VO76" s="307"/>
      <c r="VP76" s="307"/>
      <c r="VQ76" s="307"/>
      <c r="VR76" s="307"/>
      <c r="VS76" s="307"/>
      <c r="VT76" s="307"/>
      <c r="VU76" s="307"/>
      <c r="VV76" s="307"/>
      <c r="VW76" s="307"/>
      <c r="VX76" s="307"/>
      <c r="VY76" s="307"/>
      <c r="VZ76" s="307"/>
      <c r="WA76" s="307"/>
      <c r="WB76" s="307"/>
      <c r="WC76" s="307"/>
      <c r="WD76" s="307"/>
      <c r="WE76" s="307"/>
      <c r="WF76" s="307"/>
      <c r="WG76" s="307"/>
      <c r="WH76" s="307"/>
      <c r="WI76" s="307"/>
      <c r="WJ76" s="307"/>
      <c r="WK76" s="307"/>
      <c r="WL76" s="307"/>
      <c r="WM76" s="307"/>
      <c r="WN76" s="307"/>
      <c r="WO76" s="307"/>
      <c r="WP76" s="307"/>
      <c r="WQ76" s="307"/>
      <c r="WR76" s="307"/>
      <c r="WS76" s="307"/>
      <c r="WT76" s="307"/>
      <c r="WU76" s="307"/>
      <c r="WV76" s="307"/>
      <c r="WW76" s="307"/>
      <c r="WX76" s="307"/>
      <c r="WY76" s="307"/>
      <c r="WZ76" s="307"/>
      <c r="XA76" s="307"/>
      <c r="XB76" s="307"/>
      <c r="XC76" s="307"/>
      <c r="XD76" s="307"/>
      <c r="XE76" s="307"/>
      <c r="XF76" s="307"/>
      <c r="XG76" s="307"/>
      <c r="XH76" s="307"/>
      <c r="XI76" s="307"/>
      <c r="XJ76" s="307"/>
      <c r="XK76" s="307"/>
      <c r="XL76" s="307"/>
      <c r="XM76" s="307"/>
      <c r="XN76" s="307"/>
      <c r="XO76" s="307"/>
      <c r="XP76" s="307"/>
      <c r="XQ76" s="307"/>
      <c r="XR76" s="307"/>
      <c r="XS76" s="307"/>
      <c r="XT76" s="307"/>
      <c r="XU76" s="307"/>
      <c r="XV76" s="307"/>
      <c r="XW76" s="307"/>
      <c r="XX76" s="307"/>
      <c r="XY76" s="307"/>
      <c r="XZ76" s="307"/>
      <c r="YA76" s="307"/>
      <c r="YB76" s="307"/>
      <c r="YC76" s="307"/>
      <c r="YD76" s="307"/>
      <c r="YE76" s="307"/>
      <c r="YF76" s="307"/>
      <c r="YG76" s="307"/>
      <c r="YH76" s="307"/>
      <c r="YI76" s="307"/>
      <c r="YJ76" s="307"/>
      <c r="YK76" s="307"/>
      <c r="YL76" s="307"/>
      <c r="YM76" s="307"/>
      <c r="YN76" s="307"/>
      <c r="YO76" s="307"/>
      <c r="YP76" s="307"/>
      <c r="YQ76" s="307"/>
      <c r="YR76" s="307"/>
      <c r="YS76" s="307"/>
      <c r="YT76" s="307"/>
      <c r="YU76" s="307"/>
      <c r="YV76" s="307"/>
      <c r="YW76" s="307"/>
      <c r="YX76" s="307"/>
      <c r="YY76" s="307"/>
      <c r="YZ76" s="307"/>
      <c r="ZA76" s="307"/>
      <c r="ZB76" s="307"/>
      <c r="ZC76" s="307"/>
      <c r="ZD76" s="307"/>
      <c r="ZE76" s="307"/>
      <c r="ZF76" s="307"/>
      <c r="ZG76" s="307"/>
      <c r="ZH76" s="307"/>
      <c r="ZI76" s="307"/>
      <c r="ZJ76" s="307"/>
      <c r="ZK76" s="307"/>
      <c r="ZL76" s="307"/>
      <c r="ZM76" s="307"/>
      <c r="ZN76" s="307"/>
      <c r="ZO76" s="307"/>
      <c r="ZP76" s="307"/>
      <c r="ZQ76" s="307"/>
      <c r="ZR76" s="307"/>
      <c r="ZS76" s="307"/>
      <c r="ZT76" s="307"/>
      <c r="ZU76" s="307"/>
      <c r="ZV76" s="307"/>
      <c r="ZW76" s="307"/>
      <c r="ZX76" s="307"/>
      <c r="ZY76" s="307"/>
      <c r="ZZ76" s="307"/>
      <c r="AAA76" s="307"/>
    </row>
    <row r="77" spans="1:703" s="165" customFormat="1" ht="15" customHeight="1">
      <c r="A77" s="342"/>
      <c r="B77" s="342"/>
      <c r="C77" s="342"/>
      <c r="D77" s="151"/>
      <c r="E77" s="151"/>
      <c r="F77" s="151"/>
      <c r="G77" s="151"/>
      <c r="H77" s="151"/>
      <c r="I77" s="151"/>
      <c r="J77" s="151"/>
      <c r="K77" s="151"/>
      <c r="L77" s="151"/>
      <c r="M77" s="151"/>
      <c r="N77" s="151"/>
      <c r="O77" s="151"/>
      <c r="P77" s="151"/>
      <c r="Q77" s="151"/>
      <c r="R77" s="151"/>
      <c r="S77" s="151"/>
      <c r="T77" s="307"/>
      <c r="U77" s="307"/>
      <c r="V77" s="307"/>
      <c r="W77" s="307"/>
      <c r="X77" s="307"/>
      <c r="Y77" s="307"/>
      <c r="Z77" s="307"/>
      <c r="AA77" s="307"/>
      <c r="AB77" s="307"/>
      <c r="AC77" s="307"/>
      <c r="AD77" s="307"/>
      <c r="AE77" s="307"/>
      <c r="AF77" s="307"/>
      <c r="AG77" s="307"/>
      <c r="AH77" s="307"/>
      <c r="AI77" s="307"/>
      <c r="AJ77" s="307"/>
      <c r="AK77" s="307"/>
      <c r="AL77" s="307"/>
      <c r="AM77" s="307"/>
      <c r="AN77" s="307"/>
      <c r="AO77" s="307"/>
      <c r="AP77" s="307"/>
      <c r="AQ77" s="307"/>
      <c r="AR77" s="307"/>
      <c r="AS77" s="307"/>
      <c r="AT77" s="307"/>
      <c r="AU77" s="307"/>
      <c r="AV77" s="307"/>
      <c r="AW77" s="307"/>
      <c r="AX77" s="307"/>
      <c r="AY77" s="307"/>
      <c r="AZ77" s="307"/>
      <c r="BA77" s="307"/>
      <c r="BB77" s="307"/>
      <c r="BC77" s="307"/>
      <c r="BD77" s="307"/>
      <c r="BE77" s="307"/>
      <c r="BF77" s="307"/>
      <c r="BG77" s="307"/>
      <c r="BH77" s="307"/>
      <c r="BI77" s="307"/>
      <c r="BJ77" s="307"/>
      <c r="BK77" s="307"/>
      <c r="BL77" s="307"/>
      <c r="BM77" s="307"/>
      <c r="BN77" s="307"/>
      <c r="BO77" s="307"/>
      <c r="BP77" s="307"/>
      <c r="BQ77" s="307"/>
      <c r="BR77" s="307"/>
      <c r="BS77" s="307"/>
      <c r="BT77" s="307"/>
      <c r="BU77" s="307"/>
      <c r="BV77" s="307"/>
      <c r="BW77" s="307"/>
      <c r="BX77" s="307"/>
      <c r="BY77" s="307"/>
      <c r="BZ77" s="307"/>
      <c r="CA77" s="307"/>
      <c r="CB77" s="307"/>
      <c r="CC77" s="307"/>
      <c r="CD77" s="307"/>
      <c r="CE77" s="307"/>
      <c r="CF77" s="307"/>
      <c r="CG77" s="307"/>
      <c r="CH77" s="307"/>
      <c r="CI77" s="307"/>
      <c r="CJ77" s="307"/>
      <c r="CK77" s="307"/>
      <c r="CL77" s="307"/>
      <c r="CM77" s="307"/>
      <c r="CN77" s="307"/>
      <c r="CO77" s="307"/>
      <c r="CP77" s="307"/>
      <c r="CQ77" s="307"/>
      <c r="CR77" s="307"/>
      <c r="CS77" s="307"/>
      <c r="CT77" s="307"/>
      <c r="CU77" s="307"/>
      <c r="CV77" s="307"/>
      <c r="CW77" s="307"/>
      <c r="CX77" s="307"/>
      <c r="CY77" s="307"/>
      <c r="CZ77" s="307"/>
      <c r="DA77" s="307"/>
      <c r="DB77" s="307"/>
      <c r="DC77" s="307"/>
      <c r="DD77" s="307"/>
      <c r="DE77" s="307"/>
      <c r="DF77" s="307"/>
      <c r="DG77" s="307"/>
      <c r="DH77" s="307"/>
      <c r="DI77" s="307"/>
      <c r="DJ77" s="307"/>
      <c r="DK77" s="307"/>
      <c r="DL77" s="307"/>
      <c r="DM77" s="307"/>
      <c r="DN77" s="307"/>
      <c r="DO77" s="307"/>
      <c r="DP77" s="307"/>
      <c r="DQ77" s="307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7"/>
      <c r="EH77" s="307"/>
      <c r="EI77" s="307"/>
      <c r="EJ77" s="307"/>
      <c r="EK77" s="307"/>
      <c r="EL77" s="307"/>
      <c r="EM77" s="307"/>
      <c r="EN77" s="307"/>
      <c r="EO77" s="307"/>
      <c r="EP77" s="307"/>
      <c r="EQ77" s="307"/>
      <c r="ER77" s="307"/>
      <c r="ES77" s="307"/>
      <c r="ET77" s="307"/>
      <c r="EU77" s="307"/>
      <c r="EV77" s="307"/>
      <c r="EW77" s="307"/>
      <c r="EX77" s="307"/>
      <c r="EY77" s="307"/>
      <c r="EZ77" s="307"/>
      <c r="FA77" s="307"/>
      <c r="FB77" s="307"/>
      <c r="FC77" s="307"/>
      <c r="FD77" s="307"/>
      <c r="FE77" s="307"/>
      <c r="FF77" s="307"/>
      <c r="FG77" s="307"/>
      <c r="FH77" s="307"/>
      <c r="FI77" s="307"/>
      <c r="FJ77" s="307"/>
      <c r="FK77" s="307"/>
      <c r="FL77" s="307"/>
      <c r="FM77" s="307"/>
      <c r="FN77" s="307"/>
      <c r="FO77" s="307"/>
      <c r="FP77" s="307"/>
      <c r="FQ77" s="307"/>
      <c r="FR77" s="307"/>
      <c r="FS77" s="307"/>
      <c r="FT77" s="307"/>
      <c r="FU77" s="307"/>
      <c r="FV77" s="307"/>
      <c r="FW77" s="307"/>
      <c r="FX77" s="307"/>
      <c r="FY77" s="307"/>
      <c r="FZ77" s="307"/>
      <c r="GA77" s="307"/>
      <c r="GB77" s="307"/>
      <c r="GC77" s="307"/>
      <c r="GD77" s="307"/>
      <c r="GE77" s="307"/>
      <c r="GF77" s="307"/>
      <c r="GG77" s="307"/>
      <c r="GH77" s="307"/>
      <c r="GI77" s="307"/>
      <c r="GJ77" s="307"/>
      <c r="GK77" s="307"/>
      <c r="GL77" s="307"/>
      <c r="GM77" s="307"/>
      <c r="GN77" s="307"/>
      <c r="GO77" s="307"/>
      <c r="GP77" s="307"/>
      <c r="GQ77" s="307"/>
      <c r="GR77" s="307"/>
      <c r="GS77" s="307"/>
      <c r="GT77" s="307"/>
      <c r="GU77" s="307"/>
      <c r="GV77" s="307"/>
      <c r="GW77" s="307"/>
      <c r="GX77" s="307"/>
      <c r="GY77" s="307"/>
      <c r="GZ77" s="307"/>
      <c r="HA77" s="307"/>
      <c r="HB77" s="307"/>
      <c r="HC77" s="307"/>
      <c r="HD77" s="307"/>
      <c r="HE77" s="307"/>
      <c r="HF77" s="307"/>
      <c r="HG77" s="307"/>
      <c r="HH77" s="307"/>
      <c r="HI77" s="307"/>
      <c r="HJ77" s="307"/>
      <c r="HK77" s="307"/>
      <c r="HL77" s="307"/>
      <c r="HM77" s="307"/>
      <c r="HN77" s="307"/>
      <c r="HO77" s="307"/>
      <c r="HP77" s="307"/>
      <c r="HQ77" s="307"/>
      <c r="HR77" s="307"/>
      <c r="HS77" s="307"/>
      <c r="HT77" s="307"/>
      <c r="HU77" s="307"/>
      <c r="HV77" s="307"/>
      <c r="HW77" s="307"/>
      <c r="HX77" s="307"/>
      <c r="HY77" s="307"/>
      <c r="HZ77" s="307"/>
      <c r="IA77" s="307"/>
      <c r="IB77" s="307"/>
      <c r="IC77" s="307"/>
      <c r="ID77" s="307"/>
      <c r="IE77" s="307"/>
      <c r="IF77" s="307"/>
      <c r="IG77" s="307"/>
      <c r="IH77" s="307"/>
      <c r="II77" s="307"/>
      <c r="IJ77" s="307"/>
      <c r="IK77" s="307"/>
      <c r="IL77" s="307"/>
      <c r="IM77" s="307"/>
      <c r="IN77" s="307"/>
      <c r="IO77" s="307"/>
      <c r="IP77" s="307"/>
      <c r="IQ77" s="307"/>
      <c r="IR77" s="307"/>
      <c r="IS77" s="307"/>
      <c r="IT77" s="307"/>
      <c r="IU77" s="307"/>
      <c r="IV77" s="307"/>
      <c r="IW77" s="307"/>
      <c r="IX77" s="307"/>
      <c r="IY77" s="307"/>
      <c r="IZ77" s="307"/>
      <c r="JA77" s="307"/>
      <c r="JB77" s="307"/>
      <c r="JC77" s="307"/>
      <c r="JD77" s="307"/>
      <c r="JE77" s="307"/>
      <c r="JF77" s="307"/>
      <c r="JG77" s="307"/>
      <c r="JH77" s="307"/>
      <c r="JI77" s="307"/>
      <c r="JJ77" s="307"/>
      <c r="JK77" s="307"/>
      <c r="JL77" s="307"/>
      <c r="JM77" s="307"/>
      <c r="JN77" s="307"/>
      <c r="JO77" s="307"/>
      <c r="JP77" s="307"/>
      <c r="JQ77" s="307"/>
      <c r="JR77" s="307"/>
      <c r="JS77" s="307"/>
      <c r="JT77" s="307"/>
      <c r="JU77" s="307"/>
      <c r="JV77" s="307"/>
      <c r="JW77" s="307"/>
      <c r="JX77" s="307"/>
      <c r="JY77" s="307"/>
      <c r="JZ77" s="307"/>
      <c r="KA77" s="307"/>
      <c r="KB77" s="307"/>
      <c r="KC77" s="307"/>
      <c r="KD77" s="307"/>
      <c r="KE77" s="307"/>
      <c r="KF77" s="307"/>
      <c r="KG77" s="307"/>
      <c r="KH77" s="307"/>
      <c r="KI77" s="307"/>
      <c r="KJ77" s="307"/>
      <c r="KK77" s="307"/>
      <c r="KL77" s="307"/>
      <c r="KM77" s="307"/>
      <c r="KN77" s="307"/>
      <c r="KO77" s="307"/>
      <c r="KP77" s="307"/>
      <c r="KQ77" s="307"/>
      <c r="KR77" s="307"/>
      <c r="KS77" s="307"/>
      <c r="KT77" s="307"/>
      <c r="KU77" s="307"/>
      <c r="KV77" s="307"/>
      <c r="KW77" s="307"/>
      <c r="KX77" s="307"/>
      <c r="KY77" s="307"/>
      <c r="KZ77" s="307"/>
      <c r="LA77" s="307"/>
      <c r="LB77" s="307"/>
      <c r="LC77" s="307"/>
      <c r="LD77" s="307"/>
      <c r="LE77" s="307"/>
      <c r="LF77" s="307"/>
      <c r="LG77" s="307"/>
      <c r="LH77" s="307"/>
      <c r="LI77" s="307"/>
      <c r="LJ77" s="307"/>
      <c r="LK77" s="307"/>
      <c r="LL77" s="307"/>
      <c r="LM77" s="307"/>
      <c r="LN77" s="307"/>
      <c r="LO77" s="307"/>
      <c r="LP77" s="307"/>
      <c r="LQ77" s="307"/>
      <c r="LR77" s="307"/>
      <c r="LS77" s="307"/>
      <c r="LT77" s="307"/>
      <c r="LU77" s="307"/>
      <c r="LV77" s="307"/>
      <c r="LW77" s="307"/>
      <c r="LX77" s="307"/>
      <c r="LY77" s="307"/>
      <c r="LZ77" s="307"/>
      <c r="MA77" s="307"/>
      <c r="MB77" s="307"/>
      <c r="MC77" s="307"/>
      <c r="MD77" s="307"/>
      <c r="ME77" s="307"/>
      <c r="MF77" s="307"/>
      <c r="MG77" s="307"/>
      <c r="MH77" s="307"/>
      <c r="MI77" s="307"/>
      <c r="MJ77" s="307"/>
      <c r="MK77" s="307"/>
      <c r="ML77" s="307"/>
      <c r="MM77" s="307"/>
      <c r="MN77" s="307"/>
      <c r="MO77" s="307"/>
      <c r="MP77" s="307"/>
      <c r="MQ77" s="307"/>
      <c r="MR77" s="307"/>
      <c r="MS77" s="307"/>
      <c r="MT77" s="307"/>
      <c r="MU77" s="307"/>
      <c r="MV77" s="307"/>
      <c r="MW77" s="307"/>
      <c r="MX77" s="307"/>
      <c r="MY77" s="307"/>
      <c r="MZ77" s="307"/>
      <c r="NA77" s="307"/>
      <c r="NB77" s="307"/>
      <c r="NC77" s="307"/>
      <c r="ND77" s="307"/>
      <c r="NE77" s="307"/>
      <c r="NF77" s="307"/>
      <c r="NG77" s="307"/>
      <c r="NH77" s="307"/>
      <c r="NI77" s="307"/>
      <c r="NJ77" s="307"/>
      <c r="NK77" s="307"/>
      <c r="NL77" s="307"/>
      <c r="NM77" s="307"/>
      <c r="NN77" s="307"/>
      <c r="NO77" s="307"/>
      <c r="NP77" s="307"/>
      <c r="NQ77" s="307"/>
      <c r="NR77" s="307"/>
      <c r="NS77" s="307"/>
      <c r="NT77" s="307"/>
      <c r="NU77" s="307"/>
      <c r="NV77" s="307"/>
      <c r="NW77" s="307"/>
      <c r="NX77" s="307"/>
      <c r="NY77" s="307"/>
      <c r="NZ77" s="307"/>
      <c r="OA77" s="307"/>
      <c r="OB77" s="307"/>
      <c r="OC77" s="307"/>
      <c r="OD77" s="307"/>
      <c r="OE77" s="307"/>
      <c r="OF77" s="307"/>
      <c r="OG77" s="307"/>
      <c r="OH77" s="307"/>
      <c r="OI77" s="307"/>
      <c r="OJ77" s="307"/>
      <c r="OK77" s="307"/>
      <c r="OL77" s="307"/>
      <c r="OM77" s="307"/>
      <c r="ON77" s="307"/>
      <c r="OO77" s="307"/>
      <c r="OP77" s="307"/>
      <c r="OQ77" s="307"/>
      <c r="OR77" s="307"/>
      <c r="OS77" s="307"/>
      <c r="OT77" s="307"/>
      <c r="OU77" s="307"/>
      <c r="OV77" s="307"/>
      <c r="OW77" s="307"/>
      <c r="OX77" s="307"/>
      <c r="OY77" s="307"/>
      <c r="OZ77" s="307"/>
      <c r="PA77" s="307"/>
      <c r="PB77" s="307"/>
      <c r="PC77" s="307"/>
      <c r="PD77" s="307"/>
      <c r="PE77" s="307"/>
      <c r="PF77" s="307"/>
      <c r="PG77" s="307"/>
      <c r="PH77" s="307"/>
      <c r="PI77" s="307"/>
      <c r="PJ77" s="307"/>
      <c r="PK77" s="307"/>
      <c r="PL77" s="307"/>
      <c r="PM77" s="307"/>
      <c r="PN77" s="307"/>
      <c r="PO77" s="307"/>
      <c r="PP77" s="307"/>
      <c r="PQ77" s="307"/>
      <c r="PR77" s="307"/>
      <c r="PS77" s="307"/>
      <c r="PT77" s="307"/>
      <c r="PU77" s="307"/>
      <c r="PV77" s="307"/>
      <c r="PW77" s="307"/>
      <c r="PX77" s="307"/>
      <c r="PY77" s="307"/>
      <c r="PZ77" s="307"/>
      <c r="QA77" s="307"/>
      <c r="QB77" s="307"/>
      <c r="QC77" s="307"/>
      <c r="QD77" s="307"/>
      <c r="QE77" s="307"/>
      <c r="QF77" s="307"/>
      <c r="QG77" s="307"/>
      <c r="QH77" s="307"/>
      <c r="QI77" s="307"/>
      <c r="QJ77" s="307"/>
      <c r="QK77" s="307"/>
      <c r="QL77" s="307"/>
      <c r="QM77" s="307"/>
      <c r="QN77" s="307"/>
      <c r="QO77" s="307"/>
      <c r="QP77" s="307"/>
      <c r="QQ77" s="307"/>
      <c r="QR77" s="307"/>
      <c r="QS77" s="307"/>
      <c r="QT77" s="307"/>
      <c r="QU77" s="307"/>
      <c r="QV77" s="307"/>
      <c r="QW77" s="307"/>
      <c r="QX77" s="307"/>
      <c r="QY77" s="307"/>
      <c r="QZ77" s="307"/>
      <c r="RA77" s="307"/>
      <c r="RB77" s="307"/>
      <c r="RC77" s="307"/>
      <c r="RD77" s="307"/>
      <c r="RE77" s="307"/>
      <c r="RF77" s="307"/>
      <c r="RG77" s="307"/>
      <c r="RH77" s="307"/>
      <c r="RI77" s="307"/>
      <c r="RJ77" s="307"/>
      <c r="RK77" s="307"/>
      <c r="RL77" s="307"/>
      <c r="RM77" s="307"/>
      <c r="RN77" s="307"/>
      <c r="RO77" s="307"/>
      <c r="RP77" s="307"/>
      <c r="RQ77" s="307"/>
      <c r="RR77" s="307"/>
      <c r="RS77" s="307"/>
      <c r="RT77" s="307"/>
      <c r="RU77" s="307"/>
      <c r="RV77" s="307"/>
      <c r="RW77" s="307"/>
      <c r="RX77" s="307"/>
      <c r="RY77" s="307"/>
      <c r="RZ77" s="307"/>
      <c r="SA77" s="307"/>
      <c r="SB77" s="307"/>
      <c r="SC77" s="307"/>
      <c r="SD77" s="307"/>
      <c r="SE77" s="307"/>
      <c r="SF77" s="307"/>
      <c r="SG77" s="307"/>
      <c r="SH77" s="307"/>
      <c r="SI77" s="307"/>
      <c r="SJ77" s="307"/>
      <c r="SK77" s="307"/>
      <c r="SL77" s="307"/>
      <c r="SM77" s="307"/>
      <c r="SN77" s="307"/>
      <c r="SO77" s="307"/>
      <c r="SP77" s="307"/>
      <c r="SQ77" s="307"/>
      <c r="SR77" s="307"/>
      <c r="SS77" s="307"/>
      <c r="ST77" s="307"/>
      <c r="SU77" s="307"/>
      <c r="SV77" s="307"/>
      <c r="SW77" s="307"/>
      <c r="SX77" s="307"/>
      <c r="SY77" s="307"/>
      <c r="SZ77" s="307"/>
      <c r="TA77" s="307"/>
      <c r="TB77" s="307"/>
      <c r="TC77" s="307"/>
      <c r="TD77" s="307"/>
      <c r="TE77" s="307"/>
      <c r="TF77" s="307"/>
      <c r="TG77" s="307"/>
      <c r="TH77" s="307"/>
      <c r="TI77" s="307"/>
      <c r="TJ77" s="307"/>
      <c r="TK77" s="307"/>
      <c r="TL77" s="307"/>
      <c r="TM77" s="307"/>
      <c r="TN77" s="307"/>
      <c r="TO77" s="307"/>
      <c r="TP77" s="307"/>
      <c r="TQ77" s="307"/>
      <c r="TR77" s="307"/>
      <c r="TS77" s="307"/>
      <c r="TT77" s="307"/>
      <c r="TU77" s="307"/>
      <c r="TV77" s="307"/>
      <c r="TW77" s="307"/>
      <c r="TX77" s="307"/>
      <c r="TY77" s="307"/>
      <c r="TZ77" s="307"/>
      <c r="UA77" s="307"/>
      <c r="UB77" s="307"/>
      <c r="UC77" s="307"/>
      <c r="UD77" s="307"/>
      <c r="UE77" s="307"/>
      <c r="UF77" s="307"/>
      <c r="UG77" s="307"/>
      <c r="UH77" s="307"/>
      <c r="UI77" s="307"/>
      <c r="UJ77" s="307"/>
      <c r="UK77" s="307"/>
      <c r="UL77" s="307"/>
      <c r="UM77" s="307"/>
      <c r="UN77" s="307"/>
      <c r="UO77" s="307"/>
      <c r="UP77" s="307"/>
      <c r="UQ77" s="307"/>
      <c r="UR77" s="307"/>
      <c r="US77" s="307"/>
      <c r="UT77" s="307"/>
      <c r="UU77" s="307"/>
      <c r="UV77" s="307"/>
      <c r="UW77" s="307"/>
      <c r="UX77" s="307"/>
      <c r="UY77" s="307"/>
      <c r="UZ77" s="307"/>
      <c r="VA77" s="307"/>
      <c r="VB77" s="307"/>
      <c r="VC77" s="307"/>
      <c r="VD77" s="307"/>
      <c r="VE77" s="307"/>
      <c r="VF77" s="307"/>
      <c r="VG77" s="307"/>
      <c r="VH77" s="307"/>
      <c r="VI77" s="307"/>
      <c r="VJ77" s="307"/>
      <c r="VK77" s="307"/>
      <c r="VL77" s="307"/>
      <c r="VM77" s="307"/>
      <c r="VN77" s="307"/>
      <c r="VO77" s="307"/>
      <c r="VP77" s="307"/>
      <c r="VQ77" s="307"/>
      <c r="VR77" s="307"/>
      <c r="VS77" s="307"/>
      <c r="VT77" s="307"/>
      <c r="VU77" s="307"/>
      <c r="VV77" s="307"/>
      <c r="VW77" s="307"/>
      <c r="VX77" s="307"/>
      <c r="VY77" s="307"/>
      <c r="VZ77" s="307"/>
      <c r="WA77" s="307"/>
      <c r="WB77" s="307"/>
      <c r="WC77" s="307"/>
      <c r="WD77" s="307"/>
      <c r="WE77" s="307"/>
      <c r="WF77" s="307"/>
      <c r="WG77" s="307"/>
      <c r="WH77" s="307"/>
      <c r="WI77" s="307"/>
      <c r="WJ77" s="307"/>
      <c r="WK77" s="307"/>
      <c r="WL77" s="307"/>
      <c r="WM77" s="307"/>
      <c r="WN77" s="307"/>
      <c r="WO77" s="307"/>
      <c r="WP77" s="307"/>
      <c r="WQ77" s="307"/>
      <c r="WR77" s="307"/>
      <c r="WS77" s="307"/>
      <c r="WT77" s="307"/>
      <c r="WU77" s="307"/>
      <c r="WV77" s="307"/>
      <c r="WW77" s="307"/>
      <c r="WX77" s="307"/>
      <c r="WY77" s="307"/>
      <c r="WZ77" s="307"/>
      <c r="XA77" s="307"/>
      <c r="XB77" s="307"/>
      <c r="XC77" s="307"/>
      <c r="XD77" s="307"/>
      <c r="XE77" s="307"/>
      <c r="XF77" s="307"/>
      <c r="XG77" s="307"/>
      <c r="XH77" s="307"/>
      <c r="XI77" s="307"/>
      <c r="XJ77" s="307"/>
      <c r="XK77" s="307"/>
      <c r="XL77" s="307"/>
      <c r="XM77" s="307"/>
      <c r="XN77" s="307"/>
      <c r="XO77" s="307"/>
      <c r="XP77" s="307"/>
      <c r="XQ77" s="307"/>
      <c r="XR77" s="307"/>
      <c r="XS77" s="307"/>
      <c r="XT77" s="307"/>
      <c r="XU77" s="307"/>
      <c r="XV77" s="307"/>
      <c r="XW77" s="307"/>
      <c r="XX77" s="307"/>
      <c r="XY77" s="307"/>
      <c r="XZ77" s="307"/>
      <c r="YA77" s="307"/>
      <c r="YB77" s="307"/>
      <c r="YC77" s="307"/>
      <c r="YD77" s="307"/>
      <c r="YE77" s="307"/>
      <c r="YF77" s="307"/>
      <c r="YG77" s="307"/>
      <c r="YH77" s="307"/>
      <c r="YI77" s="307"/>
      <c r="YJ77" s="307"/>
      <c r="YK77" s="307"/>
      <c r="YL77" s="307"/>
      <c r="YM77" s="307"/>
      <c r="YN77" s="307"/>
      <c r="YO77" s="307"/>
      <c r="YP77" s="307"/>
      <c r="YQ77" s="307"/>
      <c r="YR77" s="307"/>
      <c r="YS77" s="307"/>
      <c r="YT77" s="307"/>
      <c r="YU77" s="307"/>
      <c r="YV77" s="307"/>
      <c r="YW77" s="307"/>
      <c r="YX77" s="307"/>
      <c r="YY77" s="307"/>
      <c r="YZ77" s="307"/>
      <c r="ZA77" s="307"/>
      <c r="ZB77" s="307"/>
      <c r="ZC77" s="307"/>
      <c r="ZD77" s="307"/>
      <c r="ZE77" s="307"/>
      <c r="ZF77" s="307"/>
      <c r="ZG77" s="307"/>
      <c r="ZH77" s="307"/>
      <c r="ZI77" s="307"/>
      <c r="ZJ77" s="307"/>
      <c r="ZK77" s="307"/>
      <c r="ZL77" s="307"/>
      <c r="ZM77" s="307"/>
      <c r="ZN77" s="307"/>
      <c r="ZO77" s="307"/>
      <c r="ZP77" s="307"/>
      <c r="ZQ77" s="307"/>
      <c r="ZR77" s="307"/>
      <c r="ZS77" s="307"/>
      <c r="ZT77" s="307"/>
      <c r="ZU77" s="307"/>
      <c r="ZV77" s="307"/>
      <c r="ZW77" s="307"/>
      <c r="ZX77" s="307"/>
      <c r="ZY77" s="307"/>
      <c r="ZZ77" s="307"/>
      <c r="AAA77" s="307"/>
    </row>
    <row r="78" spans="1:703" s="165" customFormat="1" ht="23.1" customHeight="1">
      <c r="A78" s="199"/>
      <c r="B78" s="327" t="s">
        <v>285</v>
      </c>
      <c r="C78" s="400" t="s">
        <v>277</v>
      </c>
      <c r="D78" s="151">
        <v>27.389617797940581</v>
      </c>
      <c r="E78" s="151">
        <v>3.3266789409450492</v>
      </c>
      <c r="F78" s="151">
        <v>-28.708995324034912</v>
      </c>
      <c r="G78" s="151">
        <v>-29.35710488828942</v>
      </c>
      <c r="H78" s="151">
        <v>-33.229284620354981</v>
      </c>
      <c r="I78" s="151">
        <v>18.450976473944603</v>
      </c>
      <c r="J78" s="151">
        <v>51.306088986168888</v>
      </c>
      <c r="K78" s="151">
        <v>12.925466112514572</v>
      </c>
      <c r="L78" s="151">
        <v>42.768665878203784</v>
      </c>
      <c r="M78" s="151">
        <v>-1.9411403332112886</v>
      </c>
      <c r="N78" s="151">
        <v>13.168941481086428</v>
      </c>
      <c r="O78" s="151">
        <v>-9.4481729777159185</v>
      </c>
      <c r="P78" s="151">
        <v>-26.987887122414691</v>
      </c>
      <c r="Q78" s="151">
        <v>11.58616686146039</v>
      </c>
      <c r="R78" s="151">
        <v>-7.5916922775043805</v>
      </c>
      <c r="S78" s="151">
        <v>8.1556892173232587</v>
      </c>
      <c r="T78" s="151">
        <v>-8.7135895776193291</v>
      </c>
      <c r="U78" s="151">
        <v>2.8117885376663265</v>
      </c>
      <c r="V78" s="151">
        <v>-6.4658719233333546</v>
      </c>
      <c r="W78" s="307"/>
      <c r="X78" s="307"/>
      <c r="Y78" s="307"/>
      <c r="Z78" s="307"/>
      <c r="AA78" s="307"/>
      <c r="AB78" s="307"/>
      <c r="AC78" s="307"/>
      <c r="AD78" s="307"/>
      <c r="AE78" s="307"/>
      <c r="AF78" s="307"/>
      <c r="AG78" s="307"/>
      <c r="AH78" s="307"/>
      <c r="AI78" s="307"/>
      <c r="AJ78" s="307"/>
      <c r="AK78" s="307"/>
      <c r="AL78" s="307"/>
      <c r="AM78" s="307"/>
      <c r="AN78" s="307"/>
      <c r="AO78" s="307"/>
      <c r="AP78" s="307"/>
      <c r="AQ78" s="307"/>
      <c r="AR78" s="307"/>
      <c r="AS78" s="307"/>
      <c r="AT78" s="307"/>
      <c r="AU78" s="307"/>
      <c r="AV78" s="307"/>
      <c r="AW78" s="307"/>
      <c r="AX78" s="307"/>
      <c r="AY78" s="307"/>
      <c r="AZ78" s="307"/>
      <c r="BA78" s="307"/>
      <c r="BB78" s="307"/>
      <c r="BC78" s="307"/>
      <c r="BD78" s="307"/>
      <c r="BE78" s="307"/>
      <c r="BF78" s="307"/>
      <c r="BG78" s="307"/>
      <c r="BH78" s="307"/>
      <c r="BI78" s="307"/>
      <c r="BJ78" s="307"/>
      <c r="BK78" s="307"/>
      <c r="BL78" s="307"/>
      <c r="BM78" s="307"/>
      <c r="BN78" s="307"/>
      <c r="BO78" s="307"/>
      <c r="BP78" s="307"/>
      <c r="BQ78" s="307"/>
      <c r="BR78" s="307"/>
      <c r="BS78" s="307"/>
      <c r="BT78" s="307"/>
      <c r="BU78" s="307"/>
      <c r="BV78" s="307"/>
      <c r="BW78" s="307"/>
      <c r="BX78" s="307"/>
      <c r="BY78" s="307"/>
      <c r="BZ78" s="307"/>
      <c r="CA78" s="307"/>
      <c r="CB78" s="307"/>
      <c r="CC78" s="307"/>
      <c r="CD78" s="307"/>
      <c r="CE78" s="307"/>
      <c r="CF78" s="307"/>
      <c r="CG78" s="307"/>
      <c r="CH78" s="307"/>
      <c r="CI78" s="307"/>
      <c r="CJ78" s="307"/>
      <c r="CK78" s="307"/>
      <c r="CL78" s="307"/>
      <c r="CM78" s="307"/>
      <c r="CN78" s="307"/>
      <c r="CO78" s="307"/>
      <c r="CP78" s="307"/>
      <c r="CQ78" s="307"/>
      <c r="CR78" s="307"/>
      <c r="CS78" s="307"/>
      <c r="CT78" s="307"/>
      <c r="CU78" s="307"/>
      <c r="CV78" s="307"/>
      <c r="CW78" s="307"/>
      <c r="CX78" s="307"/>
      <c r="CY78" s="307"/>
      <c r="CZ78" s="307"/>
      <c r="DA78" s="307"/>
      <c r="DB78" s="307"/>
      <c r="DC78" s="307"/>
      <c r="DD78" s="307"/>
      <c r="DE78" s="307"/>
      <c r="DF78" s="307"/>
      <c r="DG78" s="307"/>
      <c r="DH78" s="307"/>
      <c r="DI78" s="307"/>
      <c r="DJ78" s="307"/>
      <c r="DK78" s="307"/>
      <c r="DL78" s="307"/>
      <c r="DM78" s="307"/>
      <c r="DN78" s="307"/>
      <c r="DO78" s="307"/>
      <c r="DP78" s="307"/>
      <c r="DQ78" s="307"/>
      <c r="DR78" s="307"/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7"/>
      <c r="EH78" s="307"/>
      <c r="EI78" s="307"/>
      <c r="EJ78" s="307"/>
      <c r="EK78" s="307"/>
      <c r="EL78" s="307"/>
      <c r="EM78" s="307"/>
      <c r="EN78" s="307"/>
      <c r="EO78" s="307"/>
      <c r="EP78" s="307"/>
      <c r="EQ78" s="307"/>
      <c r="ER78" s="307"/>
      <c r="ES78" s="307"/>
      <c r="ET78" s="307"/>
      <c r="EU78" s="307"/>
      <c r="EV78" s="307"/>
      <c r="EW78" s="307"/>
      <c r="EX78" s="307"/>
      <c r="EY78" s="307"/>
      <c r="EZ78" s="307"/>
      <c r="FA78" s="307"/>
      <c r="FB78" s="307"/>
      <c r="FC78" s="307"/>
      <c r="FD78" s="307"/>
      <c r="FE78" s="307"/>
      <c r="FF78" s="307"/>
      <c r="FG78" s="307"/>
      <c r="FH78" s="307"/>
      <c r="FI78" s="307"/>
      <c r="FJ78" s="307"/>
      <c r="FK78" s="307"/>
      <c r="FL78" s="307"/>
      <c r="FM78" s="307"/>
      <c r="FN78" s="307"/>
      <c r="FO78" s="307"/>
      <c r="FP78" s="307"/>
      <c r="FQ78" s="307"/>
      <c r="FR78" s="307"/>
      <c r="FS78" s="307"/>
      <c r="FT78" s="307"/>
      <c r="FU78" s="307"/>
      <c r="FV78" s="307"/>
      <c r="FW78" s="307"/>
      <c r="FX78" s="307"/>
      <c r="FY78" s="307"/>
      <c r="FZ78" s="307"/>
      <c r="GA78" s="307"/>
      <c r="GB78" s="307"/>
      <c r="GC78" s="307"/>
      <c r="GD78" s="307"/>
      <c r="GE78" s="307"/>
      <c r="GF78" s="307"/>
      <c r="GG78" s="307"/>
      <c r="GH78" s="307"/>
      <c r="GI78" s="307"/>
      <c r="GJ78" s="307"/>
      <c r="GK78" s="307"/>
      <c r="GL78" s="307"/>
      <c r="GM78" s="307"/>
      <c r="GN78" s="307"/>
      <c r="GO78" s="307"/>
      <c r="GP78" s="307"/>
      <c r="GQ78" s="307"/>
      <c r="GR78" s="307"/>
      <c r="GS78" s="307"/>
      <c r="GT78" s="307"/>
      <c r="GU78" s="307"/>
      <c r="GV78" s="307"/>
      <c r="GW78" s="307"/>
      <c r="GX78" s="307"/>
      <c r="GY78" s="307"/>
      <c r="GZ78" s="307"/>
      <c r="HA78" s="307"/>
      <c r="HB78" s="307"/>
      <c r="HC78" s="307"/>
      <c r="HD78" s="307"/>
      <c r="HE78" s="307"/>
      <c r="HF78" s="307"/>
      <c r="HG78" s="307"/>
      <c r="HH78" s="307"/>
      <c r="HI78" s="307"/>
      <c r="HJ78" s="307"/>
      <c r="HK78" s="307"/>
      <c r="HL78" s="307"/>
      <c r="HM78" s="307"/>
      <c r="HN78" s="307"/>
      <c r="HO78" s="307"/>
      <c r="HP78" s="307"/>
      <c r="HQ78" s="307"/>
      <c r="HR78" s="307"/>
      <c r="HS78" s="307"/>
      <c r="HT78" s="307"/>
      <c r="HU78" s="307"/>
      <c r="HV78" s="307"/>
      <c r="HW78" s="307"/>
      <c r="HX78" s="307"/>
      <c r="HY78" s="307"/>
      <c r="HZ78" s="307"/>
      <c r="IA78" s="307"/>
      <c r="IB78" s="307"/>
      <c r="IC78" s="307"/>
      <c r="ID78" s="307"/>
      <c r="IE78" s="307"/>
      <c r="IF78" s="307"/>
      <c r="IG78" s="307"/>
      <c r="IH78" s="307"/>
      <c r="II78" s="307"/>
      <c r="IJ78" s="307"/>
      <c r="IK78" s="307"/>
      <c r="IL78" s="307"/>
      <c r="IM78" s="307"/>
      <c r="IN78" s="307"/>
      <c r="IO78" s="307"/>
      <c r="IP78" s="307"/>
      <c r="IQ78" s="307"/>
      <c r="IR78" s="307"/>
      <c r="IS78" s="307"/>
      <c r="IT78" s="307"/>
      <c r="IU78" s="307"/>
      <c r="IV78" s="307"/>
      <c r="IW78" s="307"/>
      <c r="IX78" s="307"/>
      <c r="IY78" s="307"/>
      <c r="IZ78" s="307"/>
      <c r="JA78" s="307"/>
      <c r="JB78" s="307"/>
      <c r="JC78" s="307"/>
      <c r="JD78" s="307"/>
      <c r="JE78" s="307"/>
      <c r="JF78" s="307"/>
      <c r="JG78" s="307"/>
      <c r="JH78" s="307"/>
      <c r="JI78" s="307"/>
      <c r="JJ78" s="307"/>
      <c r="JK78" s="307"/>
      <c r="JL78" s="307"/>
      <c r="JM78" s="307"/>
      <c r="JN78" s="307"/>
      <c r="JO78" s="307"/>
      <c r="JP78" s="307"/>
      <c r="JQ78" s="307"/>
      <c r="JR78" s="307"/>
      <c r="JS78" s="307"/>
      <c r="JT78" s="307"/>
      <c r="JU78" s="307"/>
      <c r="JV78" s="307"/>
      <c r="JW78" s="307"/>
      <c r="JX78" s="307"/>
      <c r="JY78" s="307"/>
      <c r="JZ78" s="307"/>
      <c r="KA78" s="307"/>
      <c r="KB78" s="307"/>
      <c r="KC78" s="307"/>
      <c r="KD78" s="307"/>
      <c r="KE78" s="307"/>
      <c r="KF78" s="307"/>
      <c r="KG78" s="307"/>
      <c r="KH78" s="307"/>
      <c r="KI78" s="307"/>
      <c r="KJ78" s="307"/>
      <c r="KK78" s="307"/>
      <c r="KL78" s="307"/>
      <c r="KM78" s="307"/>
      <c r="KN78" s="307"/>
      <c r="KO78" s="307"/>
      <c r="KP78" s="307"/>
      <c r="KQ78" s="307"/>
      <c r="KR78" s="307"/>
      <c r="KS78" s="307"/>
      <c r="KT78" s="307"/>
      <c r="KU78" s="307"/>
      <c r="KV78" s="307"/>
      <c r="KW78" s="307"/>
      <c r="KX78" s="307"/>
      <c r="KY78" s="307"/>
      <c r="KZ78" s="307"/>
      <c r="LA78" s="307"/>
      <c r="LB78" s="307"/>
      <c r="LC78" s="307"/>
      <c r="LD78" s="307"/>
      <c r="LE78" s="307"/>
      <c r="LF78" s="307"/>
      <c r="LG78" s="307"/>
      <c r="LH78" s="307"/>
      <c r="LI78" s="307"/>
      <c r="LJ78" s="307"/>
      <c r="LK78" s="307"/>
      <c r="LL78" s="307"/>
      <c r="LM78" s="307"/>
      <c r="LN78" s="307"/>
      <c r="LO78" s="307"/>
      <c r="LP78" s="307"/>
      <c r="LQ78" s="307"/>
      <c r="LR78" s="307"/>
      <c r="LS78" s="307"/>
      <c r="LT78" s="307"/>
      <c r="LU78" s="307"/>
      <c r="LV78" s="307"/>
      <c r="LW78" s="307"/>
      <c r="LX78" s="307"/>
      <c r="LY78" s="307"/>
      <c r="LZ78" s="307"/>
      <c r="MA78" s="307"/>
      <c r="MB78" s="307"/>
      <c r="MC78" s="307"/>
      <c r="MD78" s="307"/>
      <c r="ME78" s="307"/>
      <c r="MF78" s="307"/>
      <c r="MG78" s="307"/>
      <c r="MH78" s="307"/>
      <c r="MI78" s="307"/>
      <c r="MJ78" s="307"/>
      <c r="MK78" s="307"/>
      <c r="ML78" s="307"/>
      <c r="MM78" s="307"/>
      <c r="MN78" s="307"/>
      <c r="MO78" s="307"/>
      <c r="MP78" s="307"/>
      <c r="MQ78" s="307"/>
      <c r="MR78" s="307"/>
      <c r="MS78" s="307"/>
      <c r="MT78" s="307"/>
      <c r="MU78" s="307"/>
      <c r="MV78" s="307"/>
      <c r="MW78" s="307"/>
      <c r="MX78" s="307"/>
      <c r="MY78" s="307"/>
      <c r="MZ78" s="307"/>
      <c r="NA78" s="307"/>
      <c r="NB78" s="307"/>
      <c r="NC78" s="307"/>
      <c r="ND78" s="307"/>
      <c r="NE78" s="307"/>
      <c r="NF78" s="307"/>
      <c r="NG78" s="307"/>
      <c r="NH78" s="307"/>
      <c r="NI78" s="307"/>
      <c r="NJ78" s="307"/>
      <c r="NK78" s="307"/>
      <c r="NL78" s="307"/>
      <c r="NM78" s="307"/>
      <c r="NN78" s="307"/>
      <c r="NO78" s="307"/>
      <c r="NP78" s="307"/>
      <c r="NQ78" s="307"/>
      <c r="NR78" s="307"/>
      <c r="NS78" s="307"/>
      <c r="NT78" s="307"/>
      <c r="NU78" s="307"/>
      <c r="NV78" s="307"/>
      <c r="NW78" s="307"/>
      <c r="NX78" s="307"/>
      <c r="NY78" s="307"/>
      <c r="NZ78" s="307"/>
      <c r="OA78" s="307"/>
      <c r="OB78" s="307"/>
      <c r="OC78" s="307"/>
      <c r="OD78" s="307"/>
      <c r="OE78" s="307"/>
      <c r="OF78" s="307"/>
      <c r="OG78" s="307"/>
      <c r="OH78" s="307"/>
      <c r="OI78" s="307"/>
      <c r="OJ78" s="307"/>
      <c r="OK78" s="307"/>
      <c r="OL78" s="307"/>
      <c r="OM78" s="307"/>
      <c r="ON78" s="307"/>
      <c r="OO78" s="307"/>
      <c r="OP78" s="307"/>
      <c r="OQ78" s="307"/>
      <c r="OR78" s="307"/>
      <c r="OS78" s="307"/>
      <c r="OT78" s="307"/>
      <c r="OU78" s="307"/>
      <c r="OV78" s="307"/>
      <c r="OW78" s="307"/>
      <c r="OX78" s="307"/>
      <c r="OY78" s="307"/>
      <c r="OZ78" s="307"/>
      <c r="PA78" s="307"/>
      <c r="PB78" s="307"/>
      <c r="PC78" s="307"/>
      <c r="PD78" s="307"/>
      <c r="PE78" s="307"/>
      <c r="PF78" s="307"/>
      <c r="PG78" s="307"/>
      <c r="PH78" s="307"/>
      <c r="PI78" s="307"/>
      <c r="PJ78" s="307"/>
      <c r="PK78" s="307"/>
      <c r="PL78" s="307"/>
      <c r="PM78" s="307"/>
      <c r="PN78" s="307"/>
      <c r="PO78" s="307"/>
      <c r="PP78" s="307"/>
      <c r="PQ78" s="307"/>
      <c r="PR78" s="307"/>
      <c r="PS78" s="307"/>
      <c r="PT78" s="307"/>
      <c r="PU78" s="307"/>
      <c r="PV78" s="307"/>
      <c r="PW78" s="307"/>
      <c r="PX78" s="307"/>
      <c r="PY78" s="307"/>
      <c r="PZ78" s="307"/>
      <c r="QA78" s="307"/>
      <c r="QB78" s="307"/>
      <c r="QC78" s="307"/>
      <c r="QD78" s="307"/>
      <c r="QE78" s="307"/>
      <c r="QF78" s="307"/>
      <c r="QG78" s="307"/>
      <c r="QH78" s="307"/>
      <c r="QI78" s="307"/>
      <c r="QJ78" s="307"/>
      <c r="QK78" s="307"/>
      <c r="QL78" s="307"/>
      <c r="QM78" s="307"/>
      <c r="QN78" s="307"/>
      <c r="QO78" s="307"/>
      <c r="QP78" s="307"/>
      <c r="QQ78" s="307"/>
      <c r="QR78" s="307"/>
      <c r="QS78" s="307"/>
      <c r="QT78" s="307"/>
      <c r="QU78" s="307"/>
      <c r="QV78" s="307"/>
      <c r="QW78" s="307"/>
      <c r="QX78" s="307"/>
      <c r="QY78" s="307"/>
      <c r="QZ78" s="307"/>
      <c r="RA78" s="307"/>
      <c r="RB78" s="307"/>
      <c r="RC78" s="307"/>
      <c r="RD78" s="307"/>
      <c r="RE78" s="307"/>
      <c r="RF78" s="307"/>
      <c r="RG78" s="307"/>
      <c r="RH78" s="307"/>
      <c r="RI78" s="307"/>
      <c r="RJ78" s="307"/>
      <c r="RK78" s="307"/>
      <c r="RL78" s="307"/>
      <c r="RM78" s="307"/>
      <c r="RN78" s="307"/>
      <c r="RO78" s="307"/>
      <c r="RP78" s="307"/>
      <c r="RQ78" s="307"/>
      <c r="RR78" s="307"/>
      <c r="RS78" s="307"/>
      <c r="RT78" s="307"/>
      <c r="RU78" s="307"/>
      <c r="RV78" s="307"/>
      <c r="RW78" s="307"/>
      <c r="RX78" s="307"/>
      <c r="RY78" s="307"/>
      <c r="RZ78" s="307"/>
      <c r="SA78" s="307"/>
      <c r="SB78" s="307"/>
      <c r="SC78" s="307"/>
      <c r="SD78" s="307"/>
      <c r="SE78" s="307"/>
      <c r="SF78" s="307"/>
      <c r="SG78" s="307"/>
      <c r="SH78" s="307"/>
      <c r="SI78" s="307"/>
      <c r="SJ78" s="307"/>
      <c r="SK78" s="307"/>
      <c r="SL78" s="307"/>
      <c r="SM78" s="307"/>
      <c r="SN78" s="307"/>
      <c r="SO78" s="307"/>
      <c r="SP78" s="307"/>
      <c r="SQ78" s="307"/>
      <c r="SR78" s="307"/>
      <c r="SS78" s="307"/>
      <c r="ST78" s="307"/>
      <c r="SU78" s="307"/>
      <c r="SV78" s="307"/>
      <c r="SW78" s="307"/>
      <c r="SX78" s="307"/>
      <c r="SY78" s="307"/>
      <c r="SZ78" s="307"/>
      <c r="TA78" s="307"/>
      <c r="TB78" s="307"/>
      <c r="TC78" s="307"/>
      <c r="TD78" s="307"/>
      <c r="TE78" s="307"/>
      <c r="TF78" s="307"/>
      <c r="TG78" s="307"/>
      <c r="TH78" s="307"/>
      <c r="TI78" s="307"/>
      <c r="TJ78" s="307"/>
      <c r="TK78" s="307"/>
      <c r="TL78" s="307"/>
      <c r="TM78" s="307"/>
      <c r="TN78" s="307"/>
      <c r="TO78" s="307"/>
      <c r="TP78" s="307"/>
      <c r="TQ78" s="307"/>
      <c r="TR78" s="307"/>
      <c r="TS78" s="307"/>
      <c r="TT78" s="307"/>
      <c r="TU78" s="307"/>
      <c r="TV78" s="307"/>
      <c r="TW78" s="307"/>
      <c r="TX78" s="307"/>
      <c r="TY78" s="307"/>
      <c r="TZ78" s="307"/>
      <c r="UA78" s="307"/>
      <c r="UB78" s="307"/>
      <c r="UC78" s="307"/>
      <c r="UD78" s="307"/>
      <c r="UE78" s="307"/>
      <c r="UF78" s="307"/>
      <c r="UG78" s="307"/>
      <c r="UH78" s="307"/>
      <c r="UI78" s="307"/>
      <c r="UJ78" s="307"/>
      <c r="UK78" s="307"/>
      <c r="UL78" s="307"/>
      <c r="UM78" s="307"/>
      <c r="UN78" s="307"/>
      <c r="UO78" s="307"/>
      <c r="UP78" s="307"/>
      <c r="UQ78" s="307"/>
      <c r="UR78" s="307"/>
      <c r="US78" s="307"/>
      <c r="UT78" s="307"/>
      <c r="UU78" s="307"/>
      <c r="UV78" s="307"/>
      <c r="UW78" s="307"/>
      <c r="UX78" s="307"/>
      <c r="UY78" s="307"/>
      <c r="UZ78" s="307"/>
      <c r="VA78" s="307"/>
      <c r="VB78" s="307"/>
      <c r="VC78" s="307"/>
      <c r="VD78" s="307"/>
      <c r="VE78" s="307"/>
      <c r="VF78" s="307"/>
      <c r="VG78" s="307"/>
      <c r="VH78" s="307"/>
      <c r="VI78" s="307"/>
      <c r="VJ78" s="307"/>
      <c r="VK78" s="307"/>
      <c r="VL78" s="307"/>
      <c r="VM78" s="307"/>
      <c r="VN78" s="307"/>
      <c r="VO78" s="307"/>
      <c r="VP78" s="307"/>
      <c r="VQ78" s="307"/>
      <c r="VR78" s="307"/>
      <c r="VS78" s="307"/>
      <c r="VT78" s="307"/>
      <c r="VU78" s="307"/>
      <c r="VV78" s="307"/>
      <c r="VW78" s="307"/>
      <c r="VX78" s="307"/>
      <c r="VY78" s="307"/>
      <c r="VZ78" s="307"/>
      <c r="WA78" s="307"/>
      <c r="WB78" s="307"/>
      <c r="WC78" s="307"/>
      <c r="WD78" s="307"/>
      <c r="WE78" s="307"/>
      <c r="WF78" s="307"/>
      <c r="WG78" s="307"/>
      <c r="WH78" s="307"/>
      <c r="WI78" s="307"/>
      <c r="WJ78" s="307"/>
      <c r="WK78" s="307"/>
      <c r="WL78" s="307"/>
      <c r="WM78" s="307"/>
      <c r="WN78" s="307"/>
      <c r="WO78" s="307"/>
      <c r="WP78" s="307"/>
      <c r="WQ78" s="307"/>
      <c r="WR78" s="307"/>
      <c r="WS78" s="307"/>
      <c r="WT78" s="307"/>
      <c r="WU78" s="307"/>
      <c r="WV78" s="307"/>
      <c r="WW78" s="307"/>
      <c r="WX78" s="307"/>
      <c r="WY78" s="307"/>
      <c r="WZ78" s="307"/>
      <c r="XA78" s="307"/>
      <c r="XB78" s="307"/>
      <c r="XC78" s="307"/>
      <c r="XD78" s="307"/>
      <c r="XE78" s="307"/>
      <c r="XF78" s="307"/>
      <c r="XG78" s="307"/>
      <c r="XH78" s="307"/>
      <c r="XI78" s="307"/>
      <c r="XJ78" s="307"/>
      <c r="XK78" s="307"/>
      <c r="XL78" s="307"/>
      <c r="XM78" s="307"/>
      <c r="XN78" s="307"/>
      <c r="XO78" s="307"/>
      <c r="XP78" s="307"/>
      <c r="XQ78" s="307"/>
      <c r="XR78" s="307"/>
      <c r="XS78" s="307"/>
      <c r="XT78" s="307"/>
      <c r="XU78" s="307"/>
      <c r="XV78" s="307"/>
      <c r="XW78" s="307"/>
      <c r="XX78" s="307"/>
      <c r="XY78" s="307"/>
      <c r="XZ78" s="307"/>
      <c r="YA78" s="307"/>
      <c r="YB78" s="307"/>
      <c r="YC78" s="307"/>
      <c r="YD78" s="307"/>
      <c r="YE78" s="307"/>
      <c r="YF78" s="307"/>
      <c r="YG78" s="307"/>
      <c r="YH78" s="307"/>
      <c r="YI78" s="307"/>
      <c r="YJ78" s="307"/>
      <c r="YK78" s="307"/>
      <c r="YL78" s="307"/>
      <c r="YM78" s="307"/>
      <c r="YN78" s="307"/>
      <c r="YO78" s="307"/>
      <c r="YP78" s="307"/>
      <c r="YQ78" s="307"/>
      <c r="YR78" s="307"/>
      <c r="YS78" s="307"/>
      <c r="YT78" s="307"/>
      <c r="YU78" s="307"/>
      <c r="YV78" s="307"/>
      <c r="YW78" s="307"/>
      <c r="YX78" s="307"/>
      <c r="YY78" s="307"/>
      <c r="YZ78" s="307"/>
      <c r="ZA78" s="307"/>
      <c r="ZB78" s="307"/>
      <c r="ZC78" s="307"/>
      <c r="ZD78" s="307"/>
      <c r="ZE78" s="307"/>
      <c r="ZF78" s="307"/>
      <c r="ZG78" s="307"/>
      <c r="ZH78" s="307"/>
      <c r="ZI78" s="307"/>
      <c r="ZJ78" s="307"/>
      <c r="ZK78" s="307"/>
      <c r="ZL78" s="307"/>
      <c r="ZM78" s="307"/>
      <c r="ZN78" s="307"/>
      <c r="ZO78" s="307"/>
      <c r="ZP78" s="307"/>
      <c r="ZQ78" s="307"/>
      <c r="ZR78" s="307"/>
      <c r="ZS78" s="307"/>
      <c r="ZT78" s="307"/>
      <c r="ZU78" s="307"/>
      <c r="ZV78" s="307"/>
      <c r="ZW78" s="307"/>
      <c r="ZX78" s="307"/>
      <c r="ZY78" s="307"/>
      <c r="ZZ78" s="307"/>
      <c r="AAA78" s="307"/>
    </row>
    <row r="79" spans="1:703" s="165" customFormat="1" ht="23.1" customHeight="1">
      <c r="A79" s="341"/>
      <c r="B79" s="199" t="s">
        <v>286</v>
      </c>
      <c r="C79" s="400" t="s">
        <v>277</v>
      </c>
      <c r="D79" s="151">
        <v>-13.528737571679461</v>
      </c>
      <c r="E79" s="151">
        <v>171.81013467093641</v>
      </c>
      <c r="F79" s="151">
        <v>-17.304597309205473</v>
      </c>
      <c r="G79" s="151">
        <v>23.89981620846806</v>
      </c>
      <c r="H79" s="151">
        <v>-25.072320324900943</v>
      </c>
      <c r="I79" s="151">
        <v>-16.481139042851169</v>
      </c>
      <c r="J79" s="151">
        <v>36.34964502514535</v>
      </c>
      <c r="K79" s="151">
        <v>50.979146457733869</v>
      </c>
      <c r="L79" s="151">
        <v>25.927134266814498</v>
      </c>
      <c r="M79" s="151">
        <v>-4.9148371986658113</v>
      </c>
      <c r="N79" s="151">
        <v>8.2182377196437173</v>
      </c>
      <c r="O79" s="151">
        <v>99.405055193887364</v>
      </c>
      <c r="P79" s="151">
        <v>-15.244950125888856</v>
      </c>
      <c r="Q79" s="151">
        <v>9.2978498350886785</v>
      </c>
      <c r="R79" s="151">
        <v>11.900717481720658</v>
      </c>
      <c r="S79" s="151">
        <v>10.207854850276622</v>
      </c>
      <c r="T79" s="151">
        <v>1.6454539106431687</v>
      </c>
      <c r="U79" s="151">
        <v>-12.865088724262353</v>
      </c>
      <c r="V79" s="151">
        <v>6.3475122580385568</v>
      </c>
      <c r="W79" s="307"/>
      <c r="X79" s="307"/>
      <c r="Y79" s="307"/>
      <c r="Z79" s="307"/>
      <c r="AA79" s="307"/>
      <c r="AB79" s="307"/>
      <c r="AC79" s="307"/>
      <c r="AD79" s="307"/>
      <c r="AE79" s="307"/>
      <c r="AF79" s="307"/>
      <c r="AG79" s="307"/>
      <c r="AH79" s="307"/>
      <c r="AI79" s="307"/>
      <c r="AJ79" s="307"/>
      <c r="AK79" s="307"/>
      <c r="AL79" s="307"/>
      <c r="AM79" s="307"/>
      <c r="AN79" s="307"/>
      <c r="AO79" s="307"/>
      <c r="AP79" s="307"/>
      <c r="AQ79" s="307"/>
      <c r="AR79" s="307"/>
      <c r="AS79" s="307"/>
      <c r="AT79" s="307"/>
      <c r="AU79" s="307"/>
      <c r="AV79" s="307"/>
      <c r="AW79" s="307"/>
      <c r="AX79" s="307"/>
      <c r="AY79" s="307"/>
      <c r="AZ79" s="307"/>
      <c r="BA79" s="307"/>
      <c r="BB79" s="307"/>
      <c r="BC79" s="307"/>
      <c r="BD79" s="307"/>
      <c r="BE79" s="307"/>
      <c r="BF79" s="307"/>
      <c r="BG79" s="307"/>
      <c r="BH79" s="307"/>
      <c r="BI79" s="307"/>
      <c r="BJ79" s="307"/>
      <c r="BK79" s="307"/>
      <c r="BL79" s="307"/>
      <c r="BM79" s="307"/>
      <c r="BN79" s="307"/>
      <c r="BO79" s="307"/>
      <c r="BP79" s="307"/>
      <c r="BQ79" s="307"/>
      <c r="BR79" s="307"/>
      <c r="BS79" s="307"/>
      <c r="BT79" s="307"/>
      <c r="BU79" s="307"/>
      <c r="BV79" s="307"/>
      <c r="BW79" s="307"/>
      <c r="BX79" s="307"/>
      <c r="BY79" s="307"/>
      <c r="BZ79" s="307"/>
      <c r="CA79" s="307"/>
      <c r="CB79" s="307"/>
      <c r="CC79" s="307"/>
      <c r="CD79" s="307"/>
      <c r="CE79" s="307"/>
      <c r="CF79" s="307"/>
      <c r="CG79" s="307"/>
      <c r="CH79" s="307"/>
      <c r="CI79" s="307"/>
      <c r="CJ79" s="307"/>
      <c r="CK79" s="307"/>
      <c r="CL79" s="307"/>
      <c r="CM79" s="307"/>
      <c r="CN79" s="307"/>
      <c r="CO79" s="307"/>
      <c r="CP79" s="307"/>
      <c r="CQ79" s="307"/>
      <c r="CR79" s="307"/>
      <c r="CS79" s="307"/>
      <c r="CT79" s="307"/>
      <c r="CU79" s="307"/>
      <c r="CV79" s="307"/>
      <c r="CW79" s="307"/>
      <c r="CX79" s="307"/>
      <c r="CY79" s="307"/>
      <c r="CZ79" s="307"/>
      <c r="DA79" s="307"/>
      <c r="DB79" s="307"/>
      <c r="DC79" s="307"/>
      <c r="DD79" s="307"/>
      <c r="DE79" s="307"/>
      <c r="DF79" s="307"/>
      <c r="DG79" s="307"/>
      <c r="DH79" s="307"/>
      <c r="DI79" s="307"/>
      <c r="DJ79" s="307"/>
      <c r="DK79" s="307"/>
      <c r="DL79" s="307"/>
      <c r="DM79" s="307"/>
      <c r="DN79" s="307"/>
      <c r="DO79" s="307"/>
      <c r="DP79" s="307"/>
      <c r="DQ79" s="307"/>
      <c r="DR79" s="307"/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7"/>
      <c r="EH79" s="307"/>
      <c r="EI79" s="307"/>
      <c r="EJ79" s="307"/>
      <c r="EK79" s="307"/>
      <c r="EL79" s="307"/>
      <c r="EM79" s="307"/>
      <c r="EN79" s="307"/>
      <c r="EO79" s="307"/>
      <c r="EP79" s="307"/>
      <c r="EQ79" s="307"/>
      <c r="ER79" s="307"/>
      <c r="ES79" s="307"/>
      <c r="ET79" s="307"/>
      <c r="EU79" s="307"/>
      <c r="EV79" s="307"/>
      <c r="EW79" s="307"/>
      <c r="EX79" s="307"/>
      <c r="EY79" s="307"/>
      <c r="EZ79" s="307"/>
      <c r="FA79" s="307"/>
      <c r="FB79" s="307"/>
      <c r="FC79" s="307"/>
      <c r="FD79" s="307"/>
      <c r="FE79" s="307"/>
      <c r="FF79" s="307"/>
      <c r="FG79" s="307"/>
      <c r="FH79" s="307"/>
      <c r="FI79" s="307"/>
      <c r="FJ79" s="307"/>
      <c r="FK79" s="307"/>
      <c r="FL79" s="307"/>
      <c r="FM79" s="307"/>
      <c r="FN79" s="307"/>
      <c r="FO79" s="307"/>
      <c r="FP79" s="307"/>
      <c r="FQ79" s="307"/>
      <c r="FR79" s="307"/>
      <c r="FS79" s="307"/>
      <c r="FT79" s="307"/>
      <c r="FU79" s="307"/>
      <c r="FV79" s="307"/>
      <c r="FW79" s="307"/>
      <c r="FX79" s="307"/>
      <c r="FY79" s="307"/>
      <c r="FZ79" s="307"/>
      <c r="GA79" s="307"/>
      <c r="GB79" s="307"/>
      <c r="GC79" s="307"/>
      <c r="GD79" s="307"/>
      <c r="GE79" s="307"/>
      <c r="GF79" s="307"/>
      <c r="GG79" s="307"/>
      <c r="GH79" s="307"/>
      <c r="GI79" s="307"/>
      <c r="GJ79" s="307"/>
      <c r="GK79" s="307"/>
      <c r="GL79" s="307"/>
      <c r="GM79" s="307"/>
      <c r="GN79" s="307"/>
      <c r="GO79" s="307"/>
      <c r="GP79" s="307"/>
      <c r="GQ79" s="307"/>
      <c r="GR79" s="307"/>
      <c r="GS79" s="307"/>
      <c r="GT79" s="307"/>
      <c r="GU79" s="307"/>
      <c r="GV79" s="307"/>
      <c r="GW79" s="307"/>
      <c r="GX79" s="307"/>
      <c r="GY79" s="307"/>
      <c r="GZ79" s="307"/>
      <c r="HA79" s="307"/>
      <c r="HB79" s="307"/>
      <c r="HC79" s="307"/>
      <c r="HD79" s="307"/>
      <c r="HE79" s="307"/>
      <c r="HF79" s="307"/>
      <c r="HG79" s="307"/>
      <c r="HH79" s="307"/>
      <c r="HI79" s="307"/>
      <c r="HJ79" s="307"/>
      <c r="HK79" s="307"/>
      <c r="HL79" s="307"/>
      <c r="HM79" s="307"/>
      <c r="HN79" s="307"/>
      <c r="HO79" s="307"/>
      <c r="HP79" s="307"/>
      <c r="HQ79" s="307"/>
      <c r="HR79" s="307"/>
      <c r="HS79" s="307"/>
      <c r="HT79" s="307"/>
      <c r="HU79" s="307"/>
      <c r="HV79" s="307"/>
      <c r="HW79" s="307"/>
      <c r="HX79" s="307"/>
      <c r="HY79" s="307"/>
      <c r="HZ79" s="307"/>
      <c r="IA79" s="307"/>
      <c r="IB79" s="307"/>
      <c r="IC79" s="307"/>
      <c r="ID79" s="307"/>
      <c r="IE79" s="307"/>
      <c r="IF79" s="307"/>
      <c r="IG79" s="307"/>
      <c r="IH79" s="307"/>
      <c r="II79" s="307"/>
      <c r="IJ79" s="307"/>
      <c r="IK79" s="307"/>
      <c r="IL79" s="307"/>
      <c r="IM79" s="307"/>
      <c r="IN79" s="307"/>
      <c r="IO79" s="307"/>
      <c r="IP79" s="307"/>
      <c r="IQ79" s="307"/>
      <c r="IR79" s="307"/>
      <c r="IS79" s="307"/>
      <c r="IT79" s="307"/>
      <c r="IU79" s="307"/>
      <c r="IV79" s="307"/>
      <c r="IW79" s="307"/>
      <c r="IX79" s="307"/>
      <c r="IY79" s="307"/>
      <c r="IZ79" s="307"/>
      <c r="JA79" s="307"/>
      <c r="JB79" s="307"/>
      <c r="JC79" s="307"/>
      <c r="JD79" s="307"/>
      <c r="JE79" s="307"/>
      <c r="JF79" s="307"/>
      <c r="JG79" s="307"/>
      <c r="JH79" s="307"/>
      <c r="JI79" s="307"/>
      <c r="JJ79" s="307"/>
      <c r="JK79" s="307"/>
      <c r="JL79" s="307"/>
      <c r="JM79" s="307"/>
      <c r="JN79" s="307"/>
      <c r="JO79" s="307"/>
      <c r="JP79" s="307"/>
      <c r="JQ79" s="307"/>
      <c r="JR79" s="307"/>
      <c r="JS79" s="307"/>
      <c r="JT79" s="307"/>
      <c r="JU79" s="307"/>
      <c r="JV79" s="307"/>
      <c r="JW79" s="307"/>
      <c r="JX79" s="307"/>
      <c r="JY79" s="307"/>
      <c r="JZ79" s="307"/>
      <c r="KA79" s="307"/>
      <c r="KB79" s="307"/>
      <c r="KC79" s="307"/>
      <c r="KD79" s="307"/>
      <c r="KE79" s="307"/>
      <c r="KF79" s="307"/>
      <c r="KG79" s="307"/>
      <c r="KH79" s="307"/>
      <c r="KI79" s="307"/>
      <c r="KJ79" s="307"/>
      <c r="KK79" s="307"/>
      <c r="KL79" s="307"/>
      <c r="KM79" s="307"/>
      <c r="KN79" s="307"/>
      <c r="KO79" s="307"/>
      <c r="KP79" s="307"/>
      <c r="KQ79" s="307"/>
      <c r="KR79" s="307"/>
      <c r="KS79" s="307"/>
      <c r="KT79" s="307"/>
      <c r="KU79" s="307"/>
      <c r="KV79" s="307"/>
      <c r="KW79" s="307"/>
      <c r="KX79" s="307"/>
      <c r="KY79" s="307"/>
      <c r="KZ79" s="307"/>
      <c r="LA79" s="307"/>
      <c r="LB79" s="307"/>
      <c r="LC79" s="307"/>
      <c r="LD79" s="307"/>
      <c r="LE79" s="307"/>
      <c r="LF79" s="307"/>
      <c r="LG79" s="307"/>
      <c r="LH79" s="307"/>
      <c r="LI79" s="307"/>
      <c r="LJ79" s="307"/>
      <c r="LK79" s="307"/>
      <c r="LL79" s="307"/>
      <c r="LM79" s="307"/>
      <c r="LN79" s="307"/>
      <c r="LO79" s="307"/>
      <c r="LP79" s="307"/>
      <c r="LQ79" s="307"/>
      <c r="LR79" s="307"/>
      <c r="LS79" s="307"/>
      <c r="LT79" s="307"/>
      <c r="LU79" s="307"/>
      <c r="LV79" s="307"/>
      <c r="LW79" s="307"/>
      <c r="LX79" s="307"/>
      <c r="LY79" s="307"/>
      <c r="LZ79" s="307"/>
      <c r="MA79" s="307"/>
      <c r="MB79" s="307"/>
      <c r="MC79" s="307"/>
      <c r="MD79" s="307"/>
      <c r="ME79" s="307"/>
      <c r="MF79" s="307"/>
      <c r="MG79" s="307"/>
      <c r="MH79" s="307"/>
      <c r="MI79" s="307"/>
      <c r="MJ79" s="307"/>
      <c r="MK79" s="307"/>
      <c r="ML79" s="307"/>
      <c r="MM79" s="307"/>
      <c r="MN79" s="307"/>
      <c r="MO79" s="307"/>
      <c r="MP79" s="307"/>
      <c r="MQ79" s="307"/>
      <c r="MR79" s="307"/>
      <c r="MS79" s="307"/>
      <c r="MT79" s="307"/>
      <c r="MU79" s="307"/>
      <c r="MV79" s="307"/>
      <c r="MW79" s="307"/>
      <c r="MX79" s="307"/>
      <c r="MY79" s="307"/>
      <c r="MZ79" s="307"/>
      <c r="NA79" s="307"/>
      <c r="NB79" s="307"/>
      <c r="NC79" s="307"/>
      <c r="ND79" s="307"/>
      <c r="NE79" s="307"/>
      <c r="NF79" s="307"/>
      <c r="NG79" s="307"/>
      <c r="NH79" s="307"/>
      <c r="NI79" s="307"/>
      <c r="NJ79" s="307"/>
      <c r="NK79" s="307"/>
      <c r="NL79" s="307"/>
      <c r="NM79" s="307"/>
      <c r="NN79" s="307"/>
      <c r="NO79" s="307"/>
      <c r="NP79" s="307"/>
      <c r="NQ79" s="307"/>
      <c r="NR79" s="307"/>
      <c r="NS79" s="307"/>
      <c r="NT79" s="307"/>
      <c r="NU79" s="307"/>
      <c r="NV79" s="307"/>
      <c r="NW79" s="307"/>
      <c r="NX79" s="307"/>
      <c r="NY79" s="307"/>
      <c r="NZ79" s="307"/>
      <c r="OA79" s="307"/>
      <c r="OB79" s="307"/>
      <c r="OC79" s="307"/>
      <c r="OD79" s="307"/>
      <c r="OE79" s="307"/>
      <c r="OF79" s="307"/>
      <c r="OG79" s="307"/>
      <c r="OH79" s="307"/>
      <c r="OI79" s="307"/>
      <c r="OJ79" s="307"/>
      <c r="OK79" s="307"/>
      <c r="OL79" s="307"/>
      <c r="OM79" s="307"/>
      <c r="ON79" s="307"/>
      <c r="OO79" s="307"/>
      <c r="OP79" s="307"/>
      <c r="OQ79" s="307"/>
      <c r="OR79" s="307"/>
      <c r="OS79" s="307"/>
      <c r="OT79" s="307"/>
      <c r="OU79" s="307"/>
      <c r="OV79" s="307"/>
      <c r="OW79" s="307"/>
      <c r="OX79" s="307"/>
      <c r="OY79" s="307"/>
      <c r="OZ79" s="307"/>
      <c r="PA79" s="307"/>
      <c r="PB79" s="307"/>
      <c r="PC79" s="307"/>
      <c r="PD79" s="307"/>
      <c r="PE79" s="307"/>
      <c r="PF79" s="307"/>
      <c r="PG79" s="307"/>
      <c r="PH79" s="307"/>
      <c r="PI79" s="307"/>
      <c r="PJ79" s="307"/>
      <c r="PK79" s="307"/>
      <c r="PL79" s="307"/>
      <c r="PM79" s="307"/>
      <c r="PN79" s="307"/>
      <c r="PO79" s="307"/>
      <c r="PP79" s="307"/>
      <c r="PQ79" s="307"/>
      <c r="PR79" s="307"/>
      <c r="PS79" s="307"/>
      <c r="PT79" s="307"/>
      <c r="PU79" s="307"/>
      <c r="PV79" s="307"/>
      <c r="PW79" s="307"/>
      <c r="PX79" s="307"/>
      <c r="PY79" s="307"/>
      <c r="PZ79" s="307"/>
      <c r="QA79" s="307"/>
      <c r="QB79" s="307"/>
      <c r="QC79" s="307"/>
      <c r="QD79" s="307"/>
      <c r="QE79" s="307"/>
      <c r="QF79" s="307"/>
      <c r="QG79" s="307"/>
      <c r="QH79" s="307"/>
      <c r="QI79" s="307"/>
      <c r="QJ79" s="307"/>
      <c r="QK79" s="307"/>
      <c r="QL79" s="307"/>
      <c r="QM79" s="307"/>
      <c r="QN79" s="307"/>
      <c r="QO79" s="307"/>
      <c r="QP79" s="307"/>
      <c r="QQ79" s="307"/>
      <c r="QR79" s="307"/>
      <c r="QS79" s="307"/>
      <c r="QT79" s="307"/>
      <c r="QU79" s="307"/>
      <c r="QV79" s="307"/>
      <c r="QW79" s="307"/>
      <c r="QX79" s="307"/>
      <c r="QY79" s="307"/>
      <c r="QZ79" s="307"/>
      <c r="RA79" s="307"/>
      <c r="RB79" s="307"/>
      <c r="RC79" s="307"/>
      <c r="RD79" s="307"/>
      <c r="RE79" s="307"/>
      <c r="RF79" s="307"/>
      <c r="RG79" s="307"/>
      <c r="RH79" s="307"/>
      <c r="RI79" s="307"/>
      <c r="RJ79" s="307"/>
      <c r="RK79" s="307"/>
      <c r="RL79" s="307"/>
      <c r="RM79" s="307"/>
      <c r="RN79" s="307"/>
      <c r="RO79" s="307"/>
      <c r="RP79" s="307"/>
      <c r="RQ79" s="307"/>
      <c r="RR79" s="307"/>
      <c r="RS79" s="307"/>
      <c r="RT79" s="307"/>
      <c r="RU79" s="307"/>
      <c r="RV79" s="307"/>
      <c r="RW79" s="307"/>
      <c r="RX79" s="307"/>
      <c r="RY79" s="307"/>
      <c r="RZ79" s="307"/>
      <c r="SA79" s="307"/>
      <c r="SB79" s="307"/>
      <c r="SC79" s="307"/>
      <c r="SD79" s="307"/>
      <c r="SE79" s="307"/>
      <c r="SF79" s="307"/>
      <c r="SG79" s="307"/>
      <c r="SH79" s="307"/>
      <c r="SI79" s="307"/>
      <c r="SJ79" s="307"/>
      <c r="SK79" s="307"/>
      <c r="SL79" s="307"/>
      <c r="SM79" s="307"/>
      <c r="SN79" s="307"/>
      <c r="SO79" s="307"/>
      <c r="SP79" s="307"/>
      <c r="SQ79" s="307"/>
      <c r="SR79" s="307"/>
      <c r="SS79" s="307"/>
      <c r="ST79" s="307"/>
      <c r="SU79" s="307"/>
      <c r="SV79" s="307"/>
      <c r="SW79" s="307"/>
      <c r="SX79" s="307"/>
      <c r="SY79" s="307"/>
      <c r="SZ79" s="307"/>
      <c r="TA79" s="307"/>
      <c r="TB79" s="307"/>
      <c r="TC79" s="307"/>
      <c r="TD79" s="307"/>
      <c r="TE79" s="307"/>
      <c r="TF79" s="307"/>
      <c r="TG79" s="307"/>
      <c r="TH79" s="307"/>
      <c r="TI79" s="307"/>
      <c r="TJ79" s="307"/>
      <c r="TK79" s="307"/>
      <c r="TL79" s="307"/>
      <c r="TM79" s="307"/>
      <c r="TN79" s="307"/>
      <c r="TO79" s="307"/>
      <c r="TP79" s="307"/>
      <c r="TQ79" s="307"/>
      <c r="TR79" s="307"/>
      <c r="TS79" s="307"/>
      <c r="TT79" s="307"/>
      <c r="TU79" s="307"/>
      <c r="TV79" s="307"/>
      <c r="TW79" s="307"/>
      <c r="TX79" s="307"/>
      <c r="TY79" s="307"/>
      <c r="TZ79" s="307"/>
      <c r="UA79" s="307"/>
      <c r="UB79" s="307"/>
      <c r="UC79" s="307"/>
      <c r="UD79" s="307"/>
      <c r="UE79" s="307"/>
      <c r="UF79" s="307"/>
      <c r="UG79" s="307"/>
      <c r="UH79" s="307"/>
      <c r="UI79" s="307"/>
      <c r="UJ79" s="307"/>
      <c r="UK79" s="307"/>
      <c r="UL79" s="307"/>
      <c r="UM79" s="307"/>
      <c r="UN79" s="307"/>
      <c r="UO79" s="307"/>
      <c r="UP79" s="307"/>
      <c r="UQ79" s="307"/>
      <c r="UR79" s="307"/>
      <c r="US79" s="307"/>
      <c r="UT79" s="307"/>
      <c r="UU79" s="307"/>
      <c r="UV79" s="307"/>
      <c r="UW79" s="307"/>
      <c r="UX79" s="307"/>
      <c r="UY79" s="307"/>
      <c r="UZ79" s="307"/>
      <c r="VA79" s="307"/>
      <c r="VB79" s="307"/>
      <c r="VC79" s="307"/>
      <c r="VD79" s="307"/>
      <c r="VE79" s="307"/>
      <c r="VF79" s="307"/>
      <c r="VG79" s="307"/>
      <c r="VH79" s="307"/>
      <c r="VI79" s="307"/>
      <c r="VJ79" s="307"/>
      <c r="VK79" s="307"/>
      <c r="VL79" s="307"/>
      <c r="VM79" s="307"/>
      <c r="VN79" s="307"/>
      <c r="VO79" s="307"/>
      <c r="VP79" s="307"/>
      <c r="VQ79" s="307"/>
      <c r="VR79" s="307"/>
      <c r="VS79" s="307"/>
      <c r="VT79" s="307"/>
      <c r="VU79" s="307"/>
      <c r="VV79" s="307"/>
      <c r="VW79" s="307"/>
      <c r="VX79" s="307"/>
      <c r="VY79" s="307"/>
      <c r="VZ79" s="307"/>
      <c r="WA79" s="307"/>
      <c r="WB79" s="307"/>
      <c r="WC79" s="307"/>
      <c r="WD79" s="307"/>
      <c r="WE79" s="307"/>
      <c r="WF79" s="307"/>
      <c r="WG79" s="307"/>
      <c r="WH79" s="307"/>
      <c r="WI79" s="307"/>
      <c r="WJ79" s="307"/>
      <c r="WK79" s="307"/>
      <c r="WL79" s="307"/>
      <c r="WM79" s="307"/>
      <c r="WN79" s="307"/>
      <c r="WO79" s="307"/>
      <c r="WP79" s="307"/>
      <c r="WQ79" s="307"/>
      <c r="WR79" s="307"/>
      <c r="WS79" s="307"/>
      <c r="WT79" s="307"/>
      <c r="WU79" s="307"/>
      <c r="WV79" s="307"/>
      <c r="WW79" s="307"/>
      <c r="WX79" s="307"/>
      <c r="WY79" s="307"/>
      <c r="WZ79" s="307"/>
      <c r="XA79" s="307"/>
      <c r="XB79" s="307"/>
      <c r="XC79" s="307"/>
      <c r="XD79" s="307"/>
      <c r="XE79" s="307"/>
      <c r="XF79" s="307"/>
      <c r="XG79" s="307"/>
      <c r="XH79" s="307"/>
      <c r="XI79" s="307"/>
      <c r="XJ79" s="307"/>
      <c r="XK79" s="307"/>
      <c r="XL79" s="307"/>
      <c r="XM79" s="307"/>
      <c r="XN79" s="307"/>
      <c r="XO79" s="307"/>
      <c r="XP79" s="307"/>
      <c r="XQ79" s="307"/>
      <c r="XR79" s="307"/>
      <c r="XS79" s="307"/>
      <c r="XT79" s="307"/>
      <c r="XU79" s="307"/>
      <c r="XV79" s="307"/>
      <c r="XW79" s="307"/>
      <c r="XX79" s="307"/>
      <c r="XY79" s="307"/>
      <c r="XZ79" s="307"/>
      <c r="YA79" s="307"/>
      <c r="YB79" s="307"/>
      <c r="YC79" s="307"/>
      <c r="YD79" s="307"/>
      <c r="YE79" s="307"/>
      <c r="YF79" s="307"/>
      <c r="YG79" s="307"/>
      <c r="YH79" s="307"/>
      <c r="YI79" s="307"/>
      <c r="YJ79" s="307"/>
      <c r="YK79" s="307"/>
      <c r="YL79" s="307"/>
      <c r="YM79" s="307"/>
      <c r="YN79" s="307"/>
      <c r="YO79" s="307"/>
      <c r="YP79" s="307"/>
      <c r="YQ79" s="307"/>
      <c r="YR79" s="307"/>
      <c r="YS79" s="307"/>
      <c r="YT79" s="307"/>
      <c r="YU79" s="307"/>
      <c r="YV79" s="307"/>
      <c r="YW79" s="307"/>
      <c r="YX79" s="307"/>
      <c r="YY79" s="307"/>
      <c r="YZ79" s="307"/>
      <c r="ZA79" s="307"/>
      <c r="ZB79" s="307"/>
      <c r="ZC79" s="307"/>
      <c r="ZD79" s="307"/>
      <c r="ZE79" s="307"/>
      <c r="ZF79" s="307"/>
      <c r="ZG79" s="307"/>
      <c r="ZH79" s="307"/>
      <c r="ZI79" s="307"/>
      <c r="ZJ79" s="307"/>
      <c r="ZK79" s="307"/>
      <c r="ZL79" s="307"/>
      <c r="ZM79" s="307"/>
      <c r="ZN79" s="307"/>
      <c r="ZO79" s="307"/>
      <c r="ZP79" s="307"/>
      <c r="ZQ79" s="307"/>
      <c r="ZR79" s="307"/>
      <c r="ZS79" s="307"/>
      <c r="ZT79" s="307"/>
      <c r="ZU79" s="307"/>
      <c r="ZV79" s="307"/>
      <c r="ZW79" s="307"/>
      <c r="ZX79" s="307"/>
      <c r="ZY79" s="307"/>
      <c r="ZZ79" s="307"/>
      <c r="AAA79" s="307"/>
    </row>
    <row r="80" spans="1:703" s="165" customFormat="1" ht="23.1" customHeight="1">
      <c r="A80" s="341"/>
      <c r="B80" s="199" t="s">
        <v>287</v>
      </c>
      <c r="C80" s="400" t="s">
        <v>277</v>
      </c>
      <c r="D80" s="151">
        <v>30.105078145244612</v>
      </c>
      <c r="E80" s="151">
        <v>-4.1045408892705364</v>
      </c>
      <c r="F80" s="151">
        <v>-30.134743471513403</v>
      </c>
      <c r="G80" s="151">
        <v>-37.23783788732775</v>
      </c>
      <c r="H80" s="151">
        <v>-35.612108181103189</v>
      </c>
      <c r="I80" s="151">
        <v>30.325776097869372</v>
      </c>
      <c r="J80" s="151">
        <v>54.564335905880498</v>
      </c>
      <c r="K80" s="151">
        <v>5.6124415792106808</v>
      </c>
      <c r="L80" s="151">
        <v>47.395498962485959</v>
      </c>
      <c r="M80" s="151">
        <v>-1.2431746966672041</v>
      </c>
      <c r="N80" s="151">
        <v>14.287734943932717</v>
      </c>
      <c r="O80" s="151">
        <v>-32.741156800841509</v>
      </c>
      <c r="P80" s="151">
        <v>-34.43773343228851</v>
      </c>
      <c r="Q80" s="151">
        <v>13.462882180767677</v>
      </c>
      <c r="R80" s="151">
        <v>-22.991154206255338</v>
      </c>
      <c r="S80" s="151">
        <v>5.7998552389586067</v>
      </c>
      <c r="T80" s="151">
        <v>-21.100967939408832</v>
      </c>
      <c r="U80" s="151">
        <v>26.962814742012785</v>
      </c>
      <c r="V80" s="151">
        <v>-20.013258696332979</v>
      </c>
      <c r="W80" s="307"/>
      <c r="X80" s="307"/>
      <c r="Y80" s="307"/>
      <c r="Z80" s="307"/>
      <c r="AA80" s="307"/>
      <c r="AB80" s="307"/>
      <c r="AC80" s="307"/>
      <c r="AD80" s="307"/>
      <c r="AE80" s="307"/>
      <c r="AF80" s="307"/>
      <c r="AG80" s="307"/>
      <c r="AH80" s="307"/>
      <c r="AI80" s="307"/>
      <c r="AJ80" s="307"/>
      <c r="AK80" s="307"/>
      <c r="AL80" s="307"/>
      <c r="AM80" s="307"/>
      <c r="AN80" s="307"/>
      <c r="AO80" s="307"/>
      <c r="AP80" s="307"/>
      <c r="AQ80" s="307"/>
      <c r="AR80" s="307"/>
      <c r="AS80" s="307"/>
      <c r="AT80" s="307"/>
      <c r="AU80" s="307"/>
      <c r="AV80" s="307"/>
      <c r="AW80" s="307"/>
      <c r="AX80" s="307"/>
      <c r="AY80" s="307"/>
      <c r="AZ80" s="307"/>
      <c r="BA80" s="307"/>
      <c r="BB80" s="307"/>
      <c r="BC80" s="307"/>
      <c r="BD80" s="307"/>
      <c r="BE80" s="307"/>
      <c r="BF80" s="307"/>
      <c r="BG80" s="307"/>
      <c r="BH80" s="307"/>
      <c r="BI80" s="307"/>
      <c r="BJ80" s="307"/>
      <c r="BK80" s="307"/>
      <c r="BL80" s="307"/>
      <c r="BM80" s="307"/>
      <c r="BN80" s="307"/>
      <c r="BO80" s="307"/>
      <c r="BP80" s="307"/>
      <c r="BQ80" s="307"/>
      <c r="BR80" s="307"/>
      <c r="BS80" s="307"/>
      <c r="BT80" s="307"/>
      <c r="BU80" s="307"/>
      <c r="BV80" s="307"/>
      <c r="BW80" s="307"/>
      <c r="BX80" s="307"/>
      <c r="BY80" s="307"/>
      <c r="BZ80" s="307"/>
      <c r="CA80" s="307"/>
      <c r="CB80" s="307"/>
      <c r="CC80" s="307"/>
      <c r="CD80" s="307"/>
      <c r="CE80" s="307"/>
      <c r="CF80" s="307"/>
      <c r="CG80" s="307"/>
      <c r="CH80" s="307"/>
      <c r="CI80" s="307"/>
      <c r="CJ80" s="307"/>
      <c r="CK80" s="307"/>
      <c r="CL80" s="307"/>
      <c r="CM80" s="307"/>
      <c r="CN80" s="307"/>
      <c r="CO80" s="307"/>
      <c r="CP80" s="307"/>
      <c r="CQ80" s="307"/>
      <c r="CR80" s="307"/>
      <c r="CS80" s="307"/>
      <c r="CT80" s="307"/>
      <c r="CU80" s="307"/>
      <c r="CV80" s="307"/>
      <c r="CW80" s="307"/>
      <c r="CX80" s="307"/>
      <c r="CY80" s="307"/>
      <c r="CZ80" s="307"/>
      <c r="DA80" s="307"/>
      <c r="DB80" s="307"/>
      <c r="DC80" s="307"/>
      <c r="DD80" s="307"/>
      <c r="DE80" s="307"/>
      <c r="DF80" s="307"/>
      <c r="DG80" s="307"/>
      <c r="DH80" s="307"/>
      <c r="DI80" s="307"/>
      <c r="DJ80" s="307"/>
      <c r="DK80" s="307"/>
      <c r="DL80" s="307"/>
      <c r="DM80" s="307"/>
      <c r="DN80" s="307"/>
      <c r="DO80" s="307"/>
      <c r="DP80" s="307"/>
      <c r="DQ80" s="307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7"/>
      <c r="EH80" s="307"/>
      <c r="EI80" s="307"/>
      <c r="EJ80" s="307"/>
      <c r="EK80" s="307"/>
      <c r="EL80" s="307"/>
      <c r="EM80" s="307"/>
      <c r="EN80" s="307"/>
      <c r="EO80" s="307"/>
      <c r="EP80" s="307"/>
      <c r="EQ80" s="307"/>
      <c r="ER80" s="307"/>
      <c r="ES80" s="307"/>
      <c r="ET80" s="307"/>
      <c r="EU80" s="307"/>
      <c r="EV80" s="307"/>
      <c r="EW80" s="307"/>
      <c r="EX80" s="307"/>
      <c r="EY80" s="307"/>
      <c r="EZ80" s="307"/>
      <c r="FA80" s="307"/>
      <c r="FB80" s="307"/>
      <c r="FC80" s="307"/>
      <c r="FD80" s="307"/>
      <c r="FE80" s="307"/>
      <c r="FF80" s="307"/>
      <c r="FG80" s="307"/>
      <c r="FH80" s="307"/>
      <c r="FI80" s="307"/>
      <c r="FJ80" s="307"/>
      <c r="FK80" s="307"/>
      <c r="FL80" s="307"/>
      <c r="FM80" s="307"/>
      <c r="FN80" s="307"/>
      <c r="FO80" s="307"/>
      <c r="FP80" s="307"/>
      <c r="FQ80" s="307"/>
      <c r="FR80" s="307"/>
      <c r="FS80" s="307"/>
      <c r="FT80" s="307"/>
      <c r="FU80" s="307"/>
      <c r="FV80" s="307"/>
      <c r="FW80" s="307"/>
      <c r="FX80" s="307"/>
      <c r="FY80" s="307"/>
      <c r="FZ80" s="307"/>
      <c r="GA80" s="307"/>
      <c r="GB80" s="307"/>
      <c r="GC80" s="307"/>
      <c r="GD80" s="307"/>
      <c r="GE80" s="307"/>
      <c r="GF80" s="307"/>
      <c r="GG80" s="307"/>
      <c r="GH80" s="307"/>
      <c r="GI80" s="307"/>
      <c r="GJ80" s="307"/>
      <c r="GK80" s="307"/>
      <c r="GL80" s="307"/>
      <c r="GM80" s="307"/>
      <c r="GN80" s="307"/>
      <c r="GO80" s="307"/>
      <c r="GP80" s="307"/>
      <c r="GQ80" s="307"/>
      <c r="GR80" s="307"/>
      <c r="GS80" s="307"/>
      <c r="GT80" s="307"/>
      <c r="GU80" s="307"/>
      <c r="GV80" s="307"/>
      <c r="GW80" s="307"/>
      <c r="GX80" s="307"/>
      <c r="GY80" s="307"/>
      <c r="GZ80" s="307"/>
      <c r="HA80" s="307"/>
      <c r="HB80" s="307"/>
      <c r="HC80" s="307"/>
      <c r="HD80" s="307"/>
      <c r="HE80" s="307"/>
      <c r="HF80" s="307"/>
      <c r="HG80" s="307"/>
      <c r="HH80" s="307"/>
      <c r="HI80" s="307"/>
      <c r="HJ80" s="307"/>
      <c r="HK80" s="307"/>
      <c r="HL80" s="307"/>
      <c r="HM80" s="307"/>
      <c r="HN80" s="307"/>
      <c r="HO80" s="307"/>
      <c r="HP80" s="307"/>
      <c r="HQ80" s="307"/>
      <c r="HR80" s="307"/>
      <c r="HS80" s="307"/>
      <c r="HT80" s="307"/>
      <c r="HU80" s="307"/>
      <c r="HV80" s="307"/>
      <c r="HW80" s="307"/>
      <c r="HX80" s="307"/>
      <c r="HY80" s="307"/>
      <c r="HZ80" s="307"/>
      <c r="IA80" s="307"/>
      <c r="IB80" s="307"/>
      <c r="IC80" s="307"/>
      <c r="ID80" s="307"/>
      <c r="IE80" s="307"/>
      <c r="IF80" s="307"/>
      <c r="IG80" s="307"/>
      <c r="IH80" s="307"/>
      <c r="II80" s="307"/>
      <c r="IJ80" s="307"/>
      <c r="IK80" s="307"/>
      <c r="IL80" s="307"/>
      <c r="IM80" s="307"/>
      <c r="IN80" s="307"/>
      <c r="IO80" s="307"/>
      <c r="IP80" s="307"/>
      <c r="IQ80" s="307"/>
      <c r="IR80" s="307"/>
      <c r="IS80" s="307"/>
      <c r="IT80" s="307"/>
      <c r="IU80" s="307"/>
      <c r="IV80" s="307"/>
      <c r="IW80" s="307"/>
      <c r="IX80" s="307"/>
      <c r="IY80" s="307"/>
      <c r="IZ80" s="307"/>
      <c r="JA80" s="307"/>
      <c r="JB80" s="307"/>
      <c r="JC80" s="307"/>
      <c r="JD80" s="307"/>
      <c r="JE80" s="307"/>
      <c r="JF80" s="307"/>
      <c r="JG80" s="307"/>
      <c r="JH80" s="307"/>
      <c r="JI80" s="307"/>
      <c r="JJ80" s="307"/>
      <c r="JK80" s="307"/>
      <c r="JL80" s="307"/>
      <c r="JM80" s="307"/>
      <c r="JN80" s="307"/>
      <c r="JO80" s="307"/>
      <c r="JP80" s="307"/>
      <c r="JQ80" s="307"/>
      <c r="JR80" s="307"/>
      <c r="JS80" s="307"/>
      <c r="JT80" s="307"/>
      <c r="JU80" s="307"/>
      <c r="JV80" s="307"/>
      <c r="JW80" s="307"/>
      <c r="JX80" s="307"/>
      <c r="JY80" s="307"/>
      <c r="JZ80" s="307"/>
      <c r="KA80" s="307"/>
      <c r="KB80" s="307"/>
      <c r="KC80" s="307"/>
      <c r="KD80" s="307"/>
      <c r="KE80" s="307"/>
      <c r="KF80" s="307"/>
      <c r="KG80" s="307"/>
      <c r="KH80" s="307"/>
      <c r="KI80" s="307"/>
      <c r="KJ80" s="307"/>
      <c r="KK80" s="307"/>
      <c r="KL80" s="307"/>
      <c r="KM80" s="307"/>
      <c r="KN80" s="307"/>
      <c r="KO80" s="307"/>
      <c r="KP80" s="307"/>
      <c r="KQ80" s="307"/>
      <c r="KR80" s="307"/>
      <c r="KS80" s="307"/>
      <c r="KT80" s="307"/>
      <c r="KU80" s="307"/>
      <c r="KV80" s="307"/>
      <c r="KW80" s="307"/>
      <c r="KX80" s="307"/>
      <c r="KY80" s="307"/>
      <c r="KZ80" s="307"/>
      <c r="LA80" s="307"/>
      <c r="LB80" s="307"/>
      <c r="LC80" s="307"/>
      <c r="LD80" s="307"/>
      <c r="LE80" s="307"/>
      <c r="LF80" s="307"/>
      <c r="LG80" s="307"/>
      <c r="LH80" s="307"/>
      <c r="LI80" s="307"/>
      <c r="LJ80" s="307"/>
      <c r="LK80" s="307"/>
      <c r="LL80" s="307"/>
      <c r="LM80" s="307"/>
      <c r="LN80" s="307"/>
      <c r="LO80" s="307"/>
      <c r="LP80" s="307"/>
      <c r="LQ80" s="307"/>
      <c r="LR80" s="307"/>
      <c r="LS80" s="307"/>
      <c r="LT80" s="307"/>
      <c r="LU80" s="307"/>
      <c r="LV80" s="307"/>
      <c r="LW80" s="307"/>
      <c r="LX80" s="307"/>
      <c r="LY80" s="307"/>
      <c r="LZ80" s="307"/>
      <c r="MA80" s="307"/>
      <c r="MB80" s="307"/>
      <c r="MC80" s="307"/>
      <c r="MD80" s="307"/>
      <c r="ME80" s="307"/>
      <c r="MF80" s="307"/>
      <c r="MG80" s="307"/>
      <c r="MH80" s="307"/>
      <c r="MI80" s="307"/>
      <c r="MJ80" s="307"/>
      <c r="MK80" s="307"/>
      <c r="ML80" s="307"/>
      <c r="MM80" s="307"/>
      <c r="MN80" s="307"/>
      <c r="MO80" s="307"/>
      <c r="MP80" s="307"/>
      <c r="MQ80" s="307"/>
      <c r="MR80" s="307"/>
      <c r="MS80" s="307"/>
      <c r="MT80" s="307"/>
      <c r="MU80" s="307"/>
      <c r="MV80" s="307"/>
      <c r="MW80" s="307"/>
      <c r="MX80" s="307"/>
      <c r="MY80" s="307"/>
      <c r="MZ80" s="307"/>
      <c r="NA80" s="307"/>
      <c r="NB80" s="307"/>
      <c r="NC80" s="307"/>
      <c r="ND80" s="307"/>
      <c r="NE80" s="307"/>
      <c r="NF80" s="307"/>
      <c r="NG80" s="307"/>
      <c r="NH80" s="307"/>
      <c r="NI80" s="307"/>
      <c r="NJ80" s="307"/>
      <c r="NK80" s="307"/>
      <c r="NL80" s="307"/>
      <c r="NM80" s="307"/>
      <c r="NN80" s="307"/>
      <c r="NO80" s="307"/>
      <c r="NP80" s="307"/>
      <c r="NQ80" s="307"/>
      <c r="NR80" s="307"/>
      <c r="NS80" s="307"/>
      <c r="NT80" s="307"/>
      <c r="NU80" s="307"/>
      <c r="NV80" s="307"/>
      <c r="NW80" s="307"/>
      <c r="NX80" s="307"/>
      <c r="NY80" s="307"/>
      <c r="NZ80" s="307"/>
      <c r="OA80" s="307"/>
      <c r="OB80" s="307"/>
      <c r="OC80" s="307"/>
      <c r="OD80" s="307"/>
      <c r="OE80" s="307"/>
      <c r="OF80" s="307"/>
      <c r="OG80" s="307"/>
      <c r="OH80" s="307"/>
      <c r="OI80" s="307"/>
      <c r="OJ80" s="307"/>
      <c r="OK80" s="307"/>
      <c r="OL80" s="307"/>
      <c r="OM80" s="307"/>
      <c r="ON80" s="307"/>
      <c r="OO80" s="307"/>
      <c r="OP80" s="307"/>
      <c r="OQ80" s="307"/>
      <c r="OR80" s="307"/>
      <c r="OS80" s="307"/>
      <c r="OT80" s="307"/>
      <c r="OU80" s="307"/>
      <c r="OV80" s="307"/>
      <c r="OW80" s="307"/>
      <c r="OX80" s="307"/>
      <c r="OY80" s="307"/>
      <c r="OZ80" s="307"/>
      <c r="PA80" s="307"/>
      <c r="PB80" s="307"/>
      <c r="PC80" s="307"/>
      <c r="PD80" s="307"/>
      <c r="PE80" s="307"/>
      <c r="PF80" s="307"/>
      <c r="PG80" s="307"/>
      <c r="PH80" s="307"/>
      <c r="PI80" s="307"/>
      <c r="PJ80" s="307"/>
      <c r="PK80" s="307"/>
      <c r="PL80" s="307"/>
      <c r="PM80" s="307"/>
      <c r="PN80" s="307"/>
      <c r="PO80" s="307"/>
      <c r="PP80" s="307"/>
      <c r="PQ80" s="307"/>
      <c r="PR80" s="307"/>
      <c r="PS80" s="307"/>
      <c r="PT80" s="307"/>
      <c r="PU80" s="307"/>
      <c r="PV80" s="307"/>
      <c r="PW80" s="307"/>
      <c r="PX80" s="307"/>
      <c r="PY80" s="307"/>
      <c r="PZ80" s="307"/>
      <c r="QA80" s="307"/>
      <c r="QB80" s="307"/>
      <c r="QC80" s="307"/>
      <c r="QD80" s="307"/>
      <c r="QE80" s="307"/>
      <c r="QF80" s="307"/>
      <c r="QG80" s="307"/>
      <c r="QH80" s="307"/>
      <c r="QI80" s="307"/>
      <c r="QJ80" s="307"/>
      <c r="QK80" s="307"/>
      <c r="QL80" s="307"/>
      <c r="QM80" s="307"/>
      <c r="QN80" s="307"/>
      <c r="QO80" s="307"/>
      <c r="QP80" s="307"/>
      <c r="QQ80" s="307"/>
      <c r="QR80" s="307"/>
      <c r="QS80" s="307"/>
      <c r="QT80" s="307"/>
      <c r="QU80" s="307"/>
      <c r="QV80" s="307"/>
      <c r="QW80" s="307"/>
      <c r="QX80" s="307"/>
      <c r="QY80" s="307"/>
      <c r="QZ80" s="307"/>
      <c r="RA80" s="307"/>
      <c r="RB80" s="307"/>
      <c r="RC80" s="307"/>
      <c r="RD80" s="307"/>
      <c r="RE80" s="307"/>
      <c r="RF80" s="307"/>
      <c r="RG80" s="307"/>
      <c r="RH80" s="307"/>
      <c r="RI80" s="307"/>
      <c r="RJ80" s="307"/>
      <c r="RK80" s="307"/>
      <c r="RL80" s="307"/>
      <c r="RM80" s="307"/>
      <c r="RN80" s="307"/>
      <c r="RO80" s="307"/>
      <c r="RP80" s="307"/>
      <c r="RQ80" s="307"/>
      <c r="RR80" s="307"/>
      <c r="RS80" s="307"/>
      <c r="RT80" s="307"/>
      <c r="RU80" s="307"/>
      <c r="RV80" s="307"/>
      <c r="RW80" s="307"/>
      <c r="RX80" s="307"/>
      <c r="RY80" s="307"/>
      <c r="RZ80" s="307"/>
      <c r="SA80" s="307"/>
      <c r="SB80" s="307"/>
      <c r="SC80" s="307"/>
      <c r="SD80" s="307"/>
      <c r="SE80" s="307"/>
      <c r="SF80" s="307"/>
      <c r="SG80" s="307"/>
      <c r="SH80" s="307"/>
      <c r="SI80" s="307"/>
      <c r="SJ80" s="307"/>
      <c r="SK80" s="307"/>
      <c r="SL80" s="307"/>
      <c r="SM80" s="307"/>
      <c r="SN80" s="307"/>
      <c r="SO80" s="307"/>
      <c r="SP80" s="307"/>
      <c r="SQ80" s="307"/>
      <c r="SR80" s="307"/>
      <c r="SS80" s="307"/>
      <c r="ST80" s="307"/>
      <c r="SU80" s="307"/>
      <c r="SV80" s="307"/>
      <c r="SW80" s="307"/>
      <c r="SX80" s="307"/>
      <c r="SY80" s="307"/>
      <c r="SZ80" s="307"/>
      <c r="TA80" s="307"/>
      <c r="TB80" s="307"/>
      <c r="TC80" s="307"/>
      <c r="TD80" s="307"/>
      <c r="TE80" s="307"/>
      <c r="TF80" s="307"/>
      <c r="TG80" s="307"/>
      <c r="TH80" s="307"/>
      <c r="TI80" s="307"/>
      <c r="TJ80" s="307"/>
      <c r="TK80" s="307"/>
      <c r="TL80" s="307"/>
      <c r="TM80" s="307"/>
      <c r="TN80" s="307"/>
      <c r="TO80" s="307"/>
      <c r="TP80" s="307"/>
      <c r="TQ80" s="307"/>
      <c r="TR80" s="307"/>
      <c r="TS80" s="307"/>
      <c r="TT80" s="307"/>
      <c r="TU80" s="307"/>
      <c r="TV80" s="307"/>
      <c r="TW80" s="307"/>
      <c r="TX80" s="307"/>
      <c r="TY80" s="307"/>
      <c r="TZ80" s="307"/>
      <c r="UA80" s="307"/>
      <c r="UB80" s="307"/>
      <c r="UC80" s="307"/>
      <c r="UD80" s="307"/>
      <c r="UE80" s="307"/>
      <c r="UF80" s="307"/>
      <c r="UG80" s="307"/>
      <c r="UH80" s="307"/>
      <c r="UI80" s="307"/>
      <c r="UJ80" s="307"/>
      <c r="UK80" s="307"/>
      <c r="UL80" s="307"/>
      <c r="UM80" s="307"/>
      <c r="UN80" s="307"/>
      <c r="UO80" s="307"/>
      <c r="UP80" s="307"/>
      <c r="UQ80" s="307"/>
      <c r="UR80" s="307"/>
      <c r="US80" s="307"/>
      <c r="UT80" s="307"/>
      <c r="UU80" s="307"/>
      <c r="UV80" s="307"/>
      <c r="UW80" s="307"/>
      <c r="UX80" s="307"/>
      <c r="UY80" s="307"/>
      <c r="UZ80" s="307"/>
      <c r="VA80" s="307"/>
      <c r="VB80" s="307"/>
      <c r="VC80" s="307"/>
      <c r="VD80" s="307"/>
      <c r="VE80" s="307"/>
      <c r="VF80" s="307"/>
      <c r="VG80" s="307"/>
      <c r="VH80" s="307"/>
      <c r="VI80" s="307"/>
      <c r="VJ80" s="307"/>
      <c r="VK80" s="307"/>
      <c r="VL80" s="307"/>
      <c r="VM80" s="307"/>
      <c r="VN80" s="307"/>
      <c r="VO80" s="307"/>
      <c r="VP80" s="307"/>
      <c r="VQ80" s="307"/>
      <c r="VR80" s="307"/>
      <c r="VS80" s="307"/>
      <c r="VT80" s="307"/>
      <c r="VU80" s="307"/>
      <c r="VV80" s="307"/>
      <c r="VW80" s="307"/>
      <c r="VX80" s="307"/>
      <c r="VY80" s="307"/>
      <c r="VZ80" s="307"/>
      <c r="WA80" s="307"/>
      <c r="WB80" s="307"/>
      <c r="WC80" s="307"/>
      <c r="WD80" s="307"/>
      <c r="WE80" s="307"/>
      <c r="WF80" s="307"/>
      <c r="WG80" s="307"/>
      <c r="WH80" s="307"/>
      <c r="WI80" s="307"/>
      <c r="WJ80" s="307"/>
      <c r="WK80" s="307"/>
      <c r="WL80" s="307"/>
      <c r="WM80" s="307"/>
      <c r="WN80" s="307"/>
      <c r="WO80" s="307"/>
      <c r="WP80" s="307"/>
      <c r="WQ80" s="307"/>
      <c r="WR80" s="307"/>
      <c r="WS80" s="307"/>
      <c r="WT80" s="307"/>
      <c r="WU80" s="307"/>
      <c r="WV80" s="307"/>
      <c r="WW80" s="307"/>
      <c r="WX80" s="307"/>
      <c r="WY80" s="307"/>
      <c r="WZ80" s="307"/>
      <c r="XA80" s="307"/>
      <c r="XB80" s="307"/>
      <c r="XC80" s="307"/>
      <c r="XD80" s="307"/>
      <c r="XE80" s="307"/>
      <c r="XF80" s="307"/>
      <c r="XG80" s="307"/>
      <c r="XH80" s="307"/>
      <c r="XI80" s="307"/>
      <c r="XJ80" s="307"/>
      <c r="XK80" s="307"/>
      <c r="XL80" s="307"/>
      <c r="XM80" s="307"/>
      <c r="XN80" s="307"/>
      <c r="XO80" s="307"/>
      <c r="XP80" s="307"/>
      <c r="XQ80" s="307"/>
      <c r="XR80" s="307"/>
      <c r="XS80" s="307"/>
      <c r="XT80" s="307"/>
      <c r="XU80" s="307"/>
      <c r="XV80" s="307"/>
      <c r="XW80" s="307"/>
      <c r="XX80" s="307"/>
      <c r="XY80" s="307"/>
      <c r="XZ80" s="307"/>
      <c r="YA80" s="307"/>
      <c r="YB80" s="307"/>
      <c r="YC80" s="307"/>
      <c r="YD80" s="307"/>
      <c r="YE80" s="307"/>
      <c r="YF80" s="307"/>
      <c r="YG80" s="307"/>
      <c r="YH80" s="307"/>
      <c r="YI80" s="307"/>
      <c r="YJ80" s="307"/>
      <c r="YK80" s="307"/>
      <c r="YL80" s="307"/>
      <c r="YM80" s="307"/>
      <c r="YN80" s="307"/>
      <c r="YO80" s="307"/>
      <c r="YP80" s="307"/>
      <c r="YQ80" s="307"/>
      <c r="YR80" s="307"/>
      <c r="YS80" s="307"/>
      <c r="YT80" s="307"/>
      <c r="YU80" s="307"/>
      <c r="YV80" s="307"/>
      <c r="YW80" s="307"/>
      <c r="YX80" s="307"/>
      <c r="YY80" s="307"/>
      <c r="YZ80" s="307"/>
      <c r="ZA80" s="307"/>
      <c r="ZB80" s="307"/>
      <c r="ZC80" s="307"/>
      <c r="ZD80" s="307"/>
      <c r="ZE80" s="307"/>
      <c r="ZF80" s="307"/>
      <c r="ZG80" s="307"/>
      <c r="ZH80" s="307"/>
      <c r="ZI80" s="307"/>
      <c r="ZJ80" s="307"/>
      <c r="ZK80" s="307"/>
      <c r="ZL80" s="307"/>
      <c r="ZM80" s="307"/>
      <c r="ZN80" s="307"/>
      <c r="ZO80" s="307"/>
      <c r="ZP80" s="307"/>
      <c r="ZQ80" s="307"/>
      <c r="ZR80" s="307"/>
      <c r="ZS80" s="307"/>
      <c r="ZT80" s="307"/>
      <c r="ZU80" s="307"/>
      <c r="ZV80" s="307"/>
      <c r="ZW80" s="307"/>
      <c r="ZX80" s="307"/>
      <c r="ZY80" s="307"/>
      <c r="ZZ80" s="307"/>
      <c r="AAA80" s="307"/>
    </row>
    <row r="81" spans="1:703" s="165" customFormat="1" ht="15" customHeight="1">
      <c r="B81" s="194"/>
      <c r="C81" s="194"/>
      <c r="D81" s="151"/>
      <c r="E81" s="151"/>
      <c r="F81" s="151"/>
      <c r="G81" s="151"/>
      <c r="H81" s="151"/>
      <c r="I81" s="151"/>
      <c r="J81" s="151"/>
      <c r="K81" s="151"/>
      <c r="L81" s="151"/>
      <c r="M81" s="151"/>
      <c r="N81" s="151"/>
      <c r="O81" s="151"/>
      <c r="P81" s="151"/>
      <c r="Q81" s="151"/>
      <c r="R81" s="151"/>
      <c r="S81" s="151"/>
      <c r="T81" s="307"/>
      <c r="U81" s="307"/>
      <c r="V81" s="307"/>
      <c r="W81" s="307"/>
      <c r="X81" s="307"/>
      <c r="Y81" s="307"/>
      <c r="Z81" s="307"/>
      <c r="AA81" s="307"/>
      <c r="AB81" s="307"/>
      <c r="AC81" s="307"/>
      <c r="AD81" s="307"/>
      <c r="AE81" s="307"/>
      <c r="AF81" s="307"/>
      <c r="AG81" s="307"/>
      <c r="AH81" s="307"/>
      <c r="AI81" s="307"/>
      <c r="AJ81" s="307"/>
      <c r="AK81" s="307"/>
      <c r="AL81" s="307"/>
      <c r="AM81" s="307"/>
      <c r="AN81" s="307"/>
      <c r="AO81" s="307"/>
      <c r="AP81" s="307"/>
      <c r="AQ81" s="307"/>
      <c r="AR81" s="307"/>
      <c r="AS81" s="307"/>
      <c r="AT81" s="307"/>
      <c r="AU81" s="307"/>
      <c r="AV81" s="307"/>
      <c r="AW81" s="307"/>
      <c r="AX81" s="307"/>
      <c r="AY81" s="307"/>
      <c r="AZ81" s="307"/>
      <c r="BA81" s="307"/>
      <c r="BB81" s="307"/>
      <c r="BC81" s="307"/>
      <c r="BD81" s="307"/>
      <c r="BE81" s="307"/>
      <c r="BF81" s="307"/>
      <c r="BG81" s="307"/>
      <c r="BH81" s="307"/>
      <c r="BI81" s="307"/>
      <c r="BJ81" s="307"/>
      <c r="BK81" s="307"/>
      <c r="BL81" s="307"/>
      <c r="BM81" s="307"/>
      <c r="BN81" s="307"/>
      <c r="BO81" s="307"/>
      <c r="BP81" s="307"/>
      <c r="BQ81" s="307"/>
      <c r="BR81" s="307"/>
      <c r="BS81" s="307"/>
      <c r="BT81" s="307"/>
      <c r="BU81" s="307"/>
      <c r="BV81" s="307"/>
      <c r="BW81" s="307"/>
      <c r="BX81" s="307"/>
      <c r="BY81" s="307"/>
      <c r="BZ81" s="307"/>
      <c r="CA81" s="307"/>
      <c r="CB81" s="307"/>
      <c r="CC81" s="307"/>
      <c r="CD81" s="307"/>
      <c r="CE81" s="307"/>
      <c r="CF81" s="307"/>
      <c r="CG81" s="307"/>
      <c r="CH81" s="307"/>
      <c r="CI81" s="307"/>
      <c r="CJ81" s="307"/>
      <c r="CK81" s="307"/>
      <c r="CL81" s="307"/>
      <c r="CM81" s="307"/>
      <c r="CN81" s="307"/>
      <c r="CO81" s="307"/>
      <c r="CP81" s="307"/>
      <c r="CQ81" s="307"/>
      <c r="CR81" s="307"/>
      <c r="CS81" s="307"/>
      <c r="CT81" s="307"/>
      <c r="CU81" s="307"/>
      <c r="CV81" s="307"/>
      <c r="CW81" s="307"/>
      <c r="CX81" s="307"/>
      <c r="CY81" s="307"/>
      <c r="CZ81" s="307"/>
      <c r="DA81" s="307"/>
      <c r="DB81" s="307"/>
      <c r="DC81" s="307"/>
      <c r="DD81" s="307"/>
      <c r="DE81" s="307"/>
      <c r="DF81" s="307"/>
      <c r="DG81" s="307"/>
      <c r="DH81" s="307"/>
      <c r="DI81" s="307"/>
      <c r="DJ81" s="307"/>
      <c r="DK81" s="307"/>
      <c r="DL81" s="307"/>
      <c r="DM81" s="307"/>
      <c r="DN81" s="307"/>
      <c r="DO81" s="307"/>
      <c r="DP81" s="307"/>
      <c r="DQ81" s="307"/>
      <c r="DR81" s="307"/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7"/>
      <c r="EH81" s="307"/>
      <c r="EI81" s="307"/>
      <c r="EJ81" s="307"/>
      <c r="EK81" s="307"/>
      <c r="EL81" s="307"/>
      <c r="EM81" s="307"/>
      <c r="EN81" s="307"/>
      <c r="EO81" s="307"/>
      <c r="EP81" s="307"/>
      <c r="EQ81" s="307"/>
      <c r="ER81" s="307"/>
      <c r="ES81" s="307"/>
      <c r="ET81" s="307"/>
      <c r="EU81" s="307"/>
      <c r="EV81" s="307"/>
      <c r="EW81" s="307"/>
      <c r="EX81" s="307"/>
      <c r="EY81" s="307"/>
      <c r="EZ81" s="307"/>
      <c r="FA81" s="307"/>
      <c r="FB81" s="307"/>
      <c r="FC81" s="307"/>
      <c r="FD81" s="307"/>
      <c r="FE81" s="307"/>
      <c r="FF81" s="307"/>
      <c r="FG81" s="307"/>
      <c r="FH81" s="307"/>
      <c r="FI81" s="307"/>
      <c r="FJ81" s="307"/>
      <c r="FK81" s="307"/>
      <c r="FL81" s="307"/>
      <c r="FM81" s="307"/>
      <c r="FN81" s="307"/>
      <c r="FO81" s="307"/>
      <c r="FP81" s="307"/>
      <c r="FQ81" s="307"/>
      <c r="FR81" s="307"/>
      <c r="FS81" s="307"/>
      <c r="FT81" s="307"/>
      <c r="FU81" s="307"/>
      <c r="FV81" s="307"/>
      <c r="FW81" s="307"/>
      <c r="FX81" s="307"/>
      <c r="FY81" s="307"/>
      <c r="FZ81" s="307"/>
      <c r="GA81" s="307"/>
      <c r="GB81" s="307"/>
      <c r="GC81" s="307"/>
      <c r="GD81" s="307"/>
      <c r="GE81" s="307"/>
      <c r="GF81" s="307"/>
      <c r="GG81" s="307"/>
      <c r="GH81" s="307"/>
      <c r="GI81" s="307"/>
      <c r="GJ81" s="307"/>
      <c r="GK81" s="307"/>
      <c r="GL81" s="307"/>
      <c r="GM81" s="307"/>
      <c r="GN81" s="307"/>
      <c r="GO81" s="307"/>
      <c r="GP81" s="307"/>
      <c r="GQ81" s="307"/>
      <c r="GR81" s="307"/>
      <c r="GS81" s="307"/>
      <c r="GT81" s="307"/>
      <c r="GU81" s="307"/>
      <c r="GV81" s="307"/>
      <c r="GW81" s="307"/>
      <c r="GX81" s="307"/>
      <c r="GY81" s="307"/>
      <c r="GZ81" s="307"/>
      <c r="HA81" s="307"/>
      <c r="HB81" s="307"/>
      <c r="HC81" s="307"/>
      <c r="HD81" s="307"/>
      <c r="HE81" s="307"/>
      <c r="HF81" s="307"/>
      <c r="HG81" s="307"/>
      <c r="HH81" s="307"/>
      <c r="HI81" s="307"/>
      <c r="HJ81" s="307"/>
      <c r="HK81" s="307"/>
      <c r="HL81" s="307"/>
      <c r="HM81" s="307"/>
      <c r="HN81" s="307"/>
      <c r="HO81" s="307"/>
      <c r="HP81" s="307"/>
      <c r="HQ81" s="307"/>
      <c r="HR81" s="307"/>
      <c r="HS81" s="307"/>
      <c r="HT81" s="307"/>
      <c r="HU81" s="307"/>
      <c r="HV81" s="307"/>
      <c r="HW81" s="307"/>
      <c r="HX81" s="307"/>
      <c r="HY81" s="307"/>
      <c r="HZ81" s="307"/>
      <c r="IA81" s="307"/>
      <c r="IB81" s="307"/>
      <c r="IC81" s="307"/>
      <c r="ID81" s="307"/>
      <c r="IE81" s="307"/>
      <c r="IF81" s="307"/>
      <c r="IG81" s="307"/>
      <c r="IH81" s="307"/>
      <c r="II81" s="307"/>
      <c r="IJ81" s="307"/>
      <c r="IK81" s="307"/>
      <c r="IL81" s="307"/>
      <c r="IM81" s="307"/>
      <c r="IN81" s="307"/>
      <c r="IO81" s="307"/>
      <c r="IP81" s="307"/>
      <c r="IQ81" s="307"/>
      <c r="IR81" s="307"/>
      <c r="IS81" s="307"/>
      <c r="IT81" s="307"/>
      <c r="IU81" s="307"/>
      <c r="IV81" s="307"/>
      <c r="IW81" s="307"/>
      <c r="IX81" s="307"/>
      <c r="IY81" s="307"/>
      <c r="IZ81" s="307"/>
      <c r="JA81" s="307"/>
      <c r="JB81" s="307"/>
      <c r="JC81" s="307"/>
      <c r="JD81" s="307"/>
      <c r="JE81" s="307"/>
      <c r="JF81" s="307"/>
      <c r="JG81" s="307"/>
      <c r="JH81" s="307"/>
      <c r="JI81" s="307"/>
      <c r="JJ81" s="307"/>
      <c r="JK81" s="307"/>
      <c r="JL81" s="307"/>
      <c r="JM81" s="307"/>
      <c r="JN81" s="307"/>
      <c r="JO81" s="307"/>
      <c r="JP81" s="307"/>
      <c r="JQ81" s="307"/>
      <c r="JR81" s="307"/>
      <c r="JS81" s="307"/>
      <c r="JT81" s="307"/>
      <c r="JU81" s="307"/>
      <c r="JV81" s="307"/>
      <c r="JW81" s="307"/>
      <c r="JX81" s="307"/>
      <c r="JY81" s="307"/>
      <c r="JZ81" s="307"/>
      <c r="KA81" s="307"/>
      <c r="KB81" s="307"/>
      <c r="KC81" s="307"/>
      <c r="KD81" s="307"/>
      <c r="KE81" s="307"/>
      <c r="KF81" s="307"/>
      <c r="KG81" s="307"/>
      <c r="KH81" s="307"/>
      <c r="KI81" s="307"/>
      <c r="KJ81" s="307"/>
      <c r="KK81" s="307"/>
      <c r="KL81" s="307"/>
      <c r="KM81" s="307"/>
      <c r="KN81" s="307"/>
      <c r="KO81" s="307"/>
      <c r="KP81" s="307"/>
      <c r="KQ81" s="307"/>
      <c r="KR81" s="307"/>
      <c r="KS81" s="307"/>
      <c r="KT81" s="307"/>
      <c r="KU81" s="307"/>
      <c r="KV81" s="307"/>
      <c r="KW81" s="307"/>
      <c r="KX81" s="307"/>
      <c r="KY81" s="307"/>
      <c r="KZ81" s="307"/>
      <c r="LA81" s="307"/>
      <c r="LB81" s="307"/>
      <c r="LC81" s="307"/>
      <c r="LD81" s="307"/>
      <c r="LE81" s="307"/>
      <c r="LF81" s="307"/>
      <c r="LG81" s="307"/>
      <c r="LH81" s="307"/>
      <c r="LI81" s="307"/>
      <c r="LJ81" s="307"/>
      <c r="LK81" s="307"/>
      <c r="LL81" s="307"/>
      <c r="LM81" s="307"/>
      <c r="LN81" s="307"/>
      <c r="LO81" s="307"/>
      <c r="LP81" s="307"/>
      <c r="LQ81" s="307"/>
      <c r="LR81" s="307"/>
      <c r="LS81" s="307"/>
      <c r="LT81" s="307"/>
      <c r="LU81" s="307"/>
      <c r="LV81" s="307"/>
      <c r="LW81" s="307"/>
      <c r="LX81" s="307"/>
      <c r="LY81" s="307"/>
      <c r="LZ81" s="307"/>
      <c r="MA81" s="307"/>
      <c r="MB81" s="307"/>
      <c r="MC81" s="307"/>
      <c r="MD81" s="307"/>
      <c r="ME81" s="307"/>
      <c r="MF81" s="307"/>
      <c r="MG81" s="307"/>
      <c r="MH81" s="307"/>
      <c r="MI81" s="307"/>
      <c r="MJ81" s="307"/>
      <c r="MK81" s="307"/>
      <c r="ML81" s="307"/>
      <c r="MM81" s="307"/>
      <c r="MN81" s="307"/>
      <c r="MO81" s="307"/>
      <c r="MP81" s="307"/>
      <c r="MQ81" s="307"/>
      <c r="MR81" s="307"/>
      <c r="MS81" s="307"/>
      <c r="MT81" s="307"/>
      <c r="MU81" s="307"/>
      <c r="MV81" s="307"/>
      <c r="MW81" s="307"/>
      <c r="MX81" s="307"/>
      <c r="MY81" s="307"/>
      <c r="MZ81" s="307"/>
      <c r="NA81" s="307"/>
      <c r="NB81" s="307"/>
      <c r="NC81" s="307"/>
      <c r="ND81" s="307"/>
      <c r="NE81" s="307"/>
      <c r="NF81" s="307"/>
      <c r="NG81" s="307"/>
      <c r="NH81" s="307"/>
      <c r="NI81" s="307"/>
      <c r="NJ81" s="307"/>
      <c r="NK81" s="307"/>
      <c r="NL81" s="307"/>
      <c r="NM81" s="307"/>
      <c r="NN81" s="307"/>
      <c r="NO81" s="307"/>
      <c r="NP81" s="307"/>
      <c r="NQ81" s="307"/>
      <c r="NR81" s="307"/>
      <c r="NS81" s="307"/>
      <c r="NT81" s="307"/>
      <c r="NU81" s="307"/>
      <c r="NV81" s="307"/>
      <c r="NW81" s="307"/>
      <c r="NX81" s="307"/>
      <c r="NY81" s="307"/>
      <c r="NZ81" s="307"/>
      <c r="OA81" s="307"/>
      <c r="OB81" s="307"/>
      <c r="OC81" s="307"/>
      <c r="OD81" s="307"/>
      <c r="OE81" s="307"/>
      <c r="OF81" s="307"/>
      <c r="OG81" s="307"/>
      <c r="OH81" s="307"/>
      <c r="OI81" s="307"/>
      <c r="OJ81" s="307"/>
      <c r="OK81" s="307"/>
      <c r="OL81" s="307"/>
      <c r="OM81" s="307"/>
      <c r="ON81" s="307"/>
      <c r="OO81" s="307"/>
      <c r="OP81" s="307"/>
      <c r="OQ81" s="307"/>
      <c r="OR81" s="307"/>
      <c r="OS81" s="307"/>
      <c r="OT81" s="307"/>
      <c r="OU81" s="307"/>
      <c r="OV81" s="307"/>
      <c r="OW81" s="307"/>
      <c r="OX81" s="307"/>
      <c r="OY81" s="307"/>
      <c r="OZ81" s="307"/>
      <c r="PA81" s="307"/>
      <c r="PB81" s="307"/>
      <c r="PC81" s="307"/>
      <c r="PD81" s="307"/>
      <c r="PE81" s="307"/>
      <c r="PF81" s="307"/>
      <c r="PG81" s="307"/>
      <c r="PH81" s="307"/>
      <c r="PI81" s="307"/>
      <c r="PJ81" s="307"/>
      <c r="PK81" s="307"/>
      <c r="PL81" s="307"/>
      <c r="PM81" s="307"/>
      <c r="PN81" s="307"/>
      <c r="PO81" s="307"/>
      <c r="PP81" s="307"/>
      <c r="PQ81" s="307"/>
      <c r="PR81" s="307"/>
      <c r="PS81" s="307"/>
      <c r="PT81" s="307"/>
      <c r="PU81" s="307"/>
      <c r="PV81" s="307"/>
      <c r="PW81" s="307"/>
      <c r="PX81" s="307"/>
      <c r="PY81" s="307"/>
      <c r="PZ81" s="307"/>
      <c r="QA81" s="307"/>
      <c r="QB81" s="307"/>
      <c r="QC81" s="307"/>
      <c r="QD81" s="307"/>
      <c r="QE81" s="307"/>
      <c r="QF81" s="307"/>
      <c r="QG81" s="307"/>
      <c r="QH81" s="307"/>
      <c r="QI81" s="307"/>
      <c r="QJ81" s="307"/>
      <c r="QK81" s="307"/>
      <c r="QL81" s="307"/>
      <c r="QM81" s="307"/>
      <c r="QN81" s="307"/>
      <c r="QO81" s="307"/>
      <c r="QP81" s="307"/>
      <c r="QQ81" s="307"/>
      <c r="QR81" s="307"/>
      <c r="QS81" s="307"/>
      <c r="QT81" s="307"/>
      <c r="QU81" s="307"/>
      <c r="QV81" s="307"/>
      <c r="QW81" s="307"/>
      <c r="QX81" s="307"/>
      <c r="QY81" s="307"/>
      <c r="QZ81" s="307"/>
      <c r="RA81" s="307"/>
      <c r="RB81" s="307"/>
      <c r="RC81" s="307"/>
      <c r="RD81" s="307"/>
      <c r="RE81" s="307"/>
      <c r="RF81" s="307"/>
      <c r="RG81" s="307"/>
      <c r="RH81" s="307"/>
      <c r="RI81" s="307"/>
      <c r="RJ81" s="307"/>
      <c r="RK81" s="307"/>
      <c r="RL81" s="307"/>
      <c r="RM81" s="307"/>
      <c r="RN81" s="307"/>
      <c r="RO81" s="307"/>
      <c r="RP81" s="307"/>
      <c r="RQ81" s="307"/>
      <c r="RR81" s="307"/>
      <c r="RS81" s="307"/>
      <c r="RT81" s="307"/>
      <c r="RU81" s="307"/>
      <c r="RV81" s="307"/>
      <c r="RW81" s="307"/>
      <c r="RX81" s="307"/>
      <c r="RY81" s="307"/>
      <c r="RZ81" s="307"/>
      <c r="SA81" s="307"/>
      <c r="SB81" s="307"/>
      <c r="SC81" s="307"/>
      <c r="SD81" s="307"/>
      <c r="SE81" s="307"/>
      <c r="SF81" s="307"/>
      <c r="SG81" s="307"/>
      <c r="SH81" s="307"/>
      <c r="SI81" s="307"/>
      <c r="SJ81" s="307"/>
      <c r="SK81" s="307"/>
      <c r="SL81" s="307"/>
      <c r="SM81" s="307"/>
      <c r="SN81" s="307"/>
      <c r="SO81" s="307"/>
      <c r="SP81" s="307"/>
      <c r="SQ81" s="307"/>
      <c r="SR81" s="307"/>
      <c r="SS81" s="307"/>
      <c r="ST81" s="307"/>
      <c r="SU81" s="307"/>
      <c r="SV81" s="307"/>
      <c r="SW81" s="307"/>
      <c r="SX81" s="307"/>
      <c r="SY81" s="307"/>
      <c r="SZ81" s="307"/>
      <c r="TA81" s="307"/>
      <c r="TB81" s="307"/>
      <c r="TC81" s="307"/>
      <c r="TD81" s="307"/>
      <c r="TE81" s="307"/>
      <c r="TF81" s="307"/>
      <c r="TG81" s="307"/>
      <c r="TH81" s="307"/>
      <c r="TI81" s="307"/>
      <c r="TJ81" s="307"/>
      <c r="TK81" s="307"/>
      <c r="TL81" s="307"/>
      <c r="TM81" s="307"/>
      <c r="TN81" s="307"/>
      <c r="TO81" s="307"/>
      <c r="TP81" s="307"/>
      <c r="TQ81" s="307"/>
      <c r="TR81" s="307"/>
      <c r="TS81" s="307"/>
      <c r="TT81" s="307"/>
      <c r="TU81" s="307"/>
      <c r="TV81" s="307"/>
      <c r="TW81" s="307"/>
      <c r="TX81" s="307"/>
      <c r="TY81" s="307"/>
      <c r="TZ81" s="307"/>
      <c r="UA81" s="307"/>
      <c r="UB81" s="307"/>
      <c r="UC81" s="307"/>
      <c r="UD81" s="307"/>
      <c r="UE81" s="307"/>
      <c r="UF81" s="307"/>
      <c r="UG81" s="307"/>
      <c r="UH81" s="307"/>
      <c r="UI81" s="307"/>
      <c r="UJ81" s="307"/>
      <c r="UK81" s="307"/>
      <c r="UL81" s="307"/>
      <c r="UM81" s="307"/>
      <c r="UN81" s="307"/>
      <c r="UO81" s="307"/>
      <c r="UP81" s="307"/>
      <c r="UQ81" s="307"/>
      <c r="UR81" s="307"/>
      <c r="US81" s="307"/>
      <c r="UT81" s="307"/>
      <c r="UU81" s="307"/>
      <c r="UV81" s="307"/>
      <c r="UW81" s="307"/>
      <c r="UX81" s="307"/>
      <c r="UY81" s="307"/>
      <c r="UZ81" s="307"/>
      <c r="VA81" s="307"/>
      <c r="VB81" s="307"/>
      <c r="VC81" s="307"/>
      <c r="VD81" s="307"/>
      <c r="VE81" s="307"/>
      <c r="VF81" s="307"/>
      <c r="VG81" s="307"/>
      <c r="VH81" s="307"/>
      <c r="VI81" s="307"/>
      <c r="VJ81" s="307"/>
      <c r="VK81" s="307"/>
      <c r="VL81" s="307"/>
      <c r="VM81" s="307"/>
      <c r="VN81" s="307"/>
      <c r="VO81" s="307"/>
      <c r="VP81" s="307"/>
      <c r="VQ81" s="307"/>
      <c r="VR81" s="307"/>
      <c r="VS81" s="307"/>
      <c r="VT81" s="307"/>
      <c r="VU81" s="307"/>
      <c r="VV81" s="307"/>
      <c r="VW81" s="307"/>
      <c r="VX81" s="307"/>
      <c r="VY81" s="307"/>
      <c r="VZ81" s="307"/>
      <c r="WA81" s="307"/>
      <c r="WB81" s="307"/>
      <c r="WC81" s="307"/>
      <c r="WD81" s="307"/>
      <c r="WE81" s="307"/>
      <c r="WF81" s="307"/>
      <c r="WG81" s="307"/>
      <c r="WH81" s="307"/>
      <c r="WI81" s="307"/>
      <c r="WJ81" s="307"/>
      <c r="WK81" s="307"/>
      <c r="WL81" s="307"/>
      <c r="WM81" s="307"/>
      <c r="WN81" s="307"/>
      <c r="WO81" s="307"/>
      <c r="WP81" s="307"/>
      <c r="WQ81" s="307"/>
      <c r="WR81" s="307"/>
      <c r="WS81" s="307"/>
      <c r="WT81" s="307"/>
      <c r="WU81" s="307"/>
      <c r="WV81" s="307"/>
      <c r="WW81" s="307"/>
      <c r="WX81" s="307"/>
      <c r="WY81" s="307"/>
      <c r="WZ81" s="307"/>
      <c r="XA81" s="307"/>
      <c r="XB81" s="307"/>
      <c r="XC81" s="307"/>
      <c r="XD81" s="307"/>
      <c r="XE81" s="307"/>
      <c r="XF81" s="307"/>
      <c r="XG81" s="307"/>
      <c r="XH81" s="307"/>
      <c r="XI81" s="307"/>
      <c r="XJ81" s="307"/>
      <c r="XK81" s="307"/>
      <c r="XL81" s="307"/>
      <c r="XM81" s="307"/>
      <c r="XN81" s="307"/>
      <c r="XO81" s="307"/>
      <c r="XP81" s="307"/>
      <c r="XQ81" s="307"/>
      <c r="XR81" s="307"/>
      <c r="XS81" s="307"/>
      <c r="XT81" s="307"/>
      <c r="XU81" s="307"/>
      <c r="XV81" s="307"/>
      <c r="XW81" s="307"/>
      <c r="XX81" s="307"/>
      <c r="XY81" s="307"/>
      <c r="XZ81" s="307"/>
      <c r="YA81" s="307"/>
      <c r="YB81" s="307"/>
      <c r="YC81" s="307"/>
      <c r="YD81" s="307"/>
      <c r="YE81" s="307"/>
      <c r="YF81" s="307"/>
      <c r="YG81" s="307"/>
      <c r="YH81" s="307"/>
      <c r="YI81" s="307"/>
      <c r="YJ81" s="307"/>
      <c r="YK81" s="307"/>
      <c r="YL81" s="307"/>
      <c r="YM81" s="307"/>
      <c r="YN81" s="307"/>
      <c r="YO81" s="307"/>
      <c r="YP81" s="307"/>
      <c r="YQ81" s="307"/>
      <c r="YR81" s="307"/>
      <c r="YS81" s="307"/>
      <c r="YT81" s="307"/>
      <c r="YU81" s="307"/>
      <c r="YV81" s="307"/>
      <c r="YW81" s="307"/>
      <c r="YX81" s="307"/>
      <c r="YY81" s="307"/>
      <c r="YZ81" s="307"/>
      <c r="ZA81" s="307"/>
      <c r="ZB81" s="307"/>
      <c r="ZC81" s="307"/>
      <c r="ZD81" s="307"/>
      <c r="ZE81" s="307"/>
      <c r="ZF81" s="307"/>
      <c r="ZG81" s="307"/>
      <c r="ZH81" s="307"/>
      <c r="ZI81" s="307"/>
      <c r="ZJ81" s="307"/>
      <c r="ZK81" s="307"/>
      <c r="ZL81" s="307"/>
      <c r="ZM81" s="307"/>
      <c r="ZN81" s="307"/>
      <c r="ZO81" s="307"/>
      <c r="ZP81" s="307"/>
      <c r="ZQ81" s="307"/>
      <c r="ZR81" s="307"/>
      <c r="ZS81" s="307"/>
      <c r="ZT81" s="307"/>
      <c r="ZU81" s="307"/>
      <c r="ZV81" s="307"/>
      <c r="ZW81" s="307"/>
      <c r="ZX81" s="307"/>
      <c r="ZY81" s="307"/>
      <c r="ZZ81" s="307"/>
      <c r="AAA81" s="307"/>
    </row>
    <row r="82" spans="1:703" s="165" customFormat="1" ht="23.1" customHeight="1">
      <c r="A82" s="343"/>
      <c r="B82" s="348" t="s">
        <v>299</v>
      </c>
      <c r="C82" s="400" t="s">
        <v>277</v>
      </c>
      <c r="D82" s="151">
        <v>16.347691581246426</v>
      </c>
      <c r="E82" s="151">
        <v>-6.7006946888999437</v>
      </c>
      <c r="F82" s="151">
        <v>-2.1822672375902741</v>
      </c>
      <c r="G82" s="151">
        <v>0.40000000000002256</v>
      </c>
      <c r="H82" s="151">
        <v>3.018182426550009</v>
      </c>
      <c r="I82" s="151">
        <v>-4.1061645113957823</v>
      </c>
      <c r="J82" s="151">
        <v>10.228819843424496</v>
      </c>
      <c r="K82" s="151">
        <v>11.335966551089571</v>
      </c>
      <c r="L82" s="151">
        <v>9.9896282742875098</v>
      </c>
      <c r="M82" s="151">
        <v>9.4598737329091733</v>
      </c>
      <c r="N82" s="151">
        <v>5.8051109707841109</v>
      </c>
      <c r="O82" s="151">
        <v>6.0215700919205917</v>
      </c>
      <c r="P82" s="151">
        <v>2.1192206705215044</v>
      </c>
      <c r="Q82" s="151">
        <v>4.4495686277526758</v>
      </c>
      <c r="R82" s="151">
        <v>2.9100365221605307</v>
      </c>
      <c r="S82" s="151">
        <v>3.3648961667161803</v>
      </c>
      <c r="T82" s="151">
        <v>-4.103610610618813</v>
      </c>
      <c r="U82" s="151">
        <v>-1.0539019573731823</v>
      </c>
      <c r="V82" s="151">
        <v>1.8010566684998119</v>
      </c>
      <c r="W82" s="307"/>
      <c r="X82" s="307"/>
      <c r="Y82" s="307"/>
      <c r="Z82" s="307"/>
      <c r="AA82" s="307"/>
      <c r="AB82" s="307"/>
      <c r="AC82" s="307"/>
      <c r="AD82" s="307"/>
      <c r="AE82" s="307"/>
      <c r="AF82" s="307"/>
      <c r="AG82" s="307"/>
      <c r="AH82" s="307"/>
      <c r="AI82" s="307"/>
      <c r="AJ82" s="307"/>
      <c r="AK82" s="307"/>
      <c r="AL82" s="307"/>
      <c r="AM82" s="307"/>
      <c r="AN82" s="307"/>
      <c r="AO82" s="307"/>
      <c r="AP82" s="307"/>
      <c r="AQ82" s="307"/>
      <c r="AR82" s="307"/>
      <c r="AS82" s="307"/>
      <c r="AT82" s="307"/>
      <c r="AU82" s="307"/>
      <c r="AV82" s="307"/>
      <c r="AW82" s="307"/>
      <c r="AX82" s="307"/>
      <c r="AY82" s="307"/>
      <c r="AZ82" s="307"/>
      <c r="BA82" s="307"/>
      <c r="BB82" s="307"/>
      <c r="BC82" s="307"/>
      <c r="BD82" s="307"/>
      <c r="BE82" s="307"/>
      <c r="BF82" s="307"/>
      <c r="BG82" s="307"/>
      <c r="BH82" s="307"/>
      <c r="BI82" s="307"/>
      <c r="BJ82" s="307"/>
      <c r="BK82" s="307"/>
      <c r="BL82" s="307"/>
      <c r="BM82" s="307"/>
      <c r="BN82" s="307"/>
      <c r="BO82" s="307"/>
      <c r="BP82" s="307"/>
      <c r="BQ82" s="307"/>
      <c r="BR82" s="307"/>
      <c r="BS82" s="307"/>
      <c r="BT82" s="307"/>
      <c r="BU82" s="307"/>
      <c r="BV82" s="307"/>
      <c r="BW82" s="307"/>
      <c r="BX82" s="307"/>
      <c r="BY82" s="307"/>
      <c r="BZ82" s="307"/>
      <c r="CA82" s="307"/>
      <c r="CB82" s="307"/>
      <c r="CC82" s="307"/>
      <c r="CD82" s="307"/>
      <c r="CE82" s="307"/>
      <c r="CF82" s="307"/>
      <c r="CG82" s="307"/>
      <c r="CH82" s="307"/>
      <c r="CI82" s="307"/>
      <c r="CJ82" s="307"/>
      <c r="CK82" s="307"/>
      <c r="CL82" s="307"/>
      <c r="CM82" s="307"/>
      <c r="CN82" s="307"/>
      <c r="CO82" s="307"/>
      <c r="CP82" s="307"/>
      <c r="CQ82" s="307"/>
      <c r="CR82" s="307"/>
      <c r="CS82" s="307"/>
      <c r="CT82" s="307"/>
      <c r="CU82" s="307"/>
      <c r="CV82" s="307"/>
      <c r="CW82" s="307"/>
      <c r="CX82" s="307"/>
      <c r="CY82" s="307"/>
      <c r="CZ82" s="307"/>
      <c r="DA82" s="307"/>
      <c r="DB82" s="307"/>
      <c r="DC82" s="307"/>
      <c r="DD82" s="307"/>
      <c r="DE82" s="307"/>
      <c r="DF82" s="307"/>
      <c r="DG82" s="307"/>
      <c r="DH82" s="307"/>
      <c r="DI82" s="307"/>
      <c r="DJ82" s="307"/>
      <c r="DK82" s="307"/>
      <c r="DL82" s="307"/>
      <c r="DM82" s="307"/>
      <c r="DN82" s="307"/>
      <c r="DO82" s="307"/>
      <c r="DP82" s="307"/>
      <c r="DQ82" s="307"/>
      <c r="DR82" s="307"/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7"/>
      <c r="EH82" s="307"/>
      <c r="EI82" s="307"/>
      <c r="EJ82" s="307"/>
      <c r="EK82" s="307"/>
      <c r="EL82" s="307"/>
      <c r="EM82" s="307"/>
      <c r="EN82" s="307"/>
      <c r="EO82" s="307"/>
      <c r="EP82" s="307"/>
      <c r="EQ82" s="307"/>
      <c r="ER82" s="307"/>
      <c r="ES82" s="307"/>
      <c r="ET82" s="307"/>
      <c r="EU82" s="307"/>
      <c r="EV82" s="307"/>
      <c r="EW82" s="307"/>
      <c r="EX82" s="307"/>
      <c r="EY82" s="307"/>
      <c r="EZ82" s="307"/>
      <c r="FA82" s="307"/>
      <c r="FB82" s="307"/>
      <c r="FC82" s="307"/>
      <c r="FD82" s="307"/>
      <c r="FE82" s="307"/>
      <c r="FF82" s="307"/>
      <c r="FG82" s="307"/>
      <c r="FH82" s="307"/>
      <c r="FI82" s="307"/>
      <c r="FJ82" s="307"/>
      <c r="FK82" s="307"/>
      <c r="FL82" s="307"/>
      <c r="FM82" s="307"/>
      <c r="FN82" s="307"/>
      <c r="FO82" s="307"/>
      <c r="FP82" s="307"/>
      <c r="FQ82" s="307"/>
      <c r="FR82" s="307"/>
      <c r="FS82" s="307"/>
      <c r="FT82" s="307"/>
      <c r="FU82" s="307"/>
      <c r="FV82" s="307"/>
      <c r="FW82" s="307"/>
      <c r="FX82" s="307"/>
      <c r="FY82" s="307"/>
      <c r="FZ82" s="307"/>
      <c r="GA82" s="307"/>
      <c r="GB82" s="307"/>
      <c r="GC82" s="307"/>
      <c r="GD82" s="307"/>
      <c r="GE82" s="307"/>
      <c r="GF82" s="307"/>
      <c r="GG82" s="307"/>
      <c r="GH82" s="307"/>
      <c r="GI82" s="307"/>
      <c r="GJ82" s="307"/>
      <c r="GK82" s="307"/>
      <c r="GL82" s="307"/>
      <c r="GM82" s="307"/>
      <c r="GN82" s="307"/>
      <c r="GO82" s="307"/>
      <c r="GP82" s="307"/>
      <c r="GQ82" s="307"/>
      <c r="GR82" s="307"/>
      <c r="GS82" s="307"/>
      <c r="GT82" s="307"/>
      <c r="GU82" s="307"/>
      <c r="GV82" s="307"/>
      <c r="GW82" s="307"/>
      <c r="GX82" s="307"/>
      <c r="GY82" s="307"/>
      <c r="GZ82" s="307"/>
      <c r="HA82" s="307"/>
      <c r="HB82" s="307"/>
      <c r="HC82" s="307"/>
      <c r="HD82" s="307"/>
      <c r="HE82" s="307"/>
      <c r="HF82" s="307"/>
      <c r="HG82" s="307"/>
      <c r="HH82" s="307"/>
      <c r="HI82" s="307"/>
      <c r="HJ82" s="307"/>
      <c r="HK82" s="307"/>
      <c r="HL82" s="307"/>
      <c r="HM82" s="307"/>
      <c r="HN82" s="307"/>
      <c r="HO82" s="307"/>
      <c r="HP82" s="307"/>
      <c r="HQ82" s="307"/>
      <c r="HR82" s="307"/>
      <c r="HS82" s="307"/>
      <c r="HT82" s="307"/>
      <c r="HU82" s="307"/>
      <c r="HV82" s="307"/>
      <c r="HW82" s="307"/>
      <c r="HX82" s="307"/>
      <c r="HY82" s="307"/>
      <c r="HZ82" s="307"/>
      <c r="IA82" s="307"/>
      <c r="IB82" s="307"/>
      <c r="IC82" s="307"/>
      <c r="ID82" s="307"/>
      <c r="IE82" s="307"/>
      <c r="IF82" s="307"/>
      <c r="IG82" s="307"/>
      <c r="IH82" s="307"/>
      <c r="II82" s="307"/>
      <c r="IJ82" s="307"/>
      <c r="IK82" s="307"/>
      <c r="IL82" s="307"/>
      <c r="IM82" s="307"/>
      <c r="IN82" s="307"/>
      <c r="IO82" s="307"/>
      <c r="IP82" s="307"/>
      <c r="IQ82" s="307"/>
      <c r="IR82" s="307"/>
      <c r="IS82" s="307"/>
      <c r="IT82" s="307"/>
      <c r="IU82" s="307"/>
      <c r="IV82" s="307"/>
      <c r="IW82" s="307"/>
      <c r="IX82" s="307"/>
      <c r="IY82" s="307"/>
      <c r="IZ82" s="307"/>
      <c r="JA82" s="307"/>
      <c r="JB82" s="307"/>
      <c r="JC82" s="307"/>
      <c r="JD82" s="307"/>
      <c r="JE82" s="307"/>
      <c r="JF82" s="307"/>
      <c r="JG82" s="307"/>
      <c r="JH82" s="307"/>
      <c r="JI82" s="307"/>
      <c r="JJ82" s="307"/>
      <c r="JK82" s="307"/>
      <c r="JL82" s="307"/>
      <c r="JM82" s="307"/>
      <c r="JN82" s="307"/>
      <c r="JO82" s="307"/>
      <c r="JP82" s="307"/>
      <c r="JQ82" s="307"/>
      <c r="JR82" s="307"/>
      <c r="JS82" s="307"/>
      <c r="JT82" s="307"/>
      <c r="JU82" s="307"/>
      <c r="JV82" s="307"/>
      <c r="JW82" s="307"/>
      <c r="JX82" s="307"/>
      <c r="JY82" s="307"/>
      <c r="JZ82" s="307"/>
      <c r="KA82" s="307"/>
      <c r="KB82" s="307"/>
      <c r="KC82" s="307"/>
      <c r="KD82" s="307"/>
      <c r="KE82" s="307"/>
      <c r="KF82" s="307"/>
      <c r="KG82" s="307"/>
      <c r="KH82" s="307"/>
      <c r="KI82" s="307"/>
      <c r="KJ82" s="307"/>
      <c r="KK82" s="307"/>
      <c r="KL82" s="307"/>
      <c r="KM82" s="307"/>
      <c r="KN82" s="307"/>
      <c r="KO82" s="307"/>
      <c r="KP82" s="307"/>
      <c r="KQ82" s="307"/>
      <c r="KR82" s="307"/>
      <c r="KS82" s="307"/>
      <c r="KT82" s="307"/>
      <c r="KU82" s="307"/>
      <c r="KV82" s="307"/>
      <c r="KW82" s="307"/>
      <c r="KX82" s="307"/>
      <c r="KY82" s="307"/>
      <c r="KZ82" s="307"/>
      <c r="LA82" s="307"/>
      <c r="LB82" s="307"/>
      <c r="LC82" s="307"/>
      <c r="LD82" s="307"/>
      <c r="LE82" s="307"/>
      <c r="LF82" s="307"/>
      <c r="LG82" s="307"/>
      <c r="LH82" s="307"/>
      <c r="LI82" s="307"/>
      <c r="LJ82" s="307"/>
      <c r="LK82" s="307"/>
      <c r="LL82" s="307"/>
      <c r="LM82" s="307"/>
      <c r="LN82" s="307"/>
      <c r="LO82" s="307"/>
      <c r="LP82" s="307"/>
      <c r="LQ82" s="307"/>
      <c r="LR82" s="307"/>
      <c r="LS82" s="307"/>
      <c r="LT82" s="307"/>
      <c r="LU82" s="307"/>
      <c r="LV82" s="307"/>
      <c r="LW82" s="307"/>
      <c r="LX82" s="307"/>
      <c r="LY82" s="307"/>
      <c r="LZ82" s="307"/>
      <c r="MA82" s="307"/>
      <c r="MB82" s="307"/>
      <c r="MC82" s="307"/>
      <c r="MD82" s="307"/>
      <c r="ME82" s="307"/>
      <c r="MF82" s="307"/>
      <c r="MG82" s="307"/>
      <c r="MH82" s="307"/>
      <c r="MI82" s="307"/>
      <c r="MJ82" s="307"/>
      <c r="MK82" s="307"/>
      <c r="ML82" s="307"/>
      <c r="MM82" s="307"/>
      <c r="MN82" s="307"/>
      <c r="MO82" s="307"/>
      <c r="MP82" s="307"/>
      <c r="MQ82" s="307"/>
      <c r="MR82" s="307"/>
      <c r="MS82" s="307"/>
      <c r="MT82" s="307"/>
      <c r="MU82" s="307"/>
      <c r="MV82" s="307"/>
      <c r="MW82" s="307"/>
      <c r="MX82" s="307"/>
      <c r="MY82" s="307"/>
      <c r="MZ82" s="307"/>
      <c r="NA82" s="307"/>
      <c r="NB82" s="307"/>
      <c r="NC82" s="307"/>
      <c r="ND82" s="307"/>
      <c r="NE82" s="307"/>
      <c r="NF82" s="307"/>
      <c r="NG82" s="307"/>
      <c r="NH82" s="307"/>
      <c r="NI82" s="307"/>
      <c r="NJ82" s="307"/>
      <c r="NK82" s="307"/>
      <c r="NL82" s="307"/>
      <c r="NM82" s="307"/>
      <c r="NN82" s="307"/>
      <c r="NO82" s="307"/>
      <c r="NP82" s="307"/>
      <c r="NQ82" s="307"/>
      <c r="NR82" s="307"/>
      <c r="NS82" s="307"/>
      <c r="NT82" s="307"/>
      <c r="NU82" s="307"/>
      <c r="NV82" s="307"/>
      <c r="NW82" s="307"/>
      <c r="NX82" s="307"/>
      <c r="NY82" s="307"/>
      <c r="NZ82" s="307"/>
      <c r="OA82" s="307"/>
      <c r="OB82" s="307"/>
      <c r="OC82" s="307"/>
      <c r="OD82" s="307"/>
      <c r="OE82" s="307"/>
      <c r="OF82" s="307"/>
      <c r="OG82" s="307"/>
      <c r="OH82" s="307"/>
      <c r="OI82" s="307"/>
      <c r="OJ82" s="307"/>
      <c r="OK82" s="307"/>
      <c r="OL82" s="307"/>
      <c r="OM82" s="307"/>
      <c r="ON82" s="307"/>
      <c r="OO82" s="307"/>
      <c r="OP82" s="307"/>
      <c r="OQ82" s="307"/>
      <c r="OR82" s="307"/>
      <c r="OS82" s="307"/>
      <c r="OT82" s="307"/>
      <c r="OU82" s="307"/>
      <c r="OV82" s="307"/>
      <c r="OW82" s="307"/>
      <c r="OX82" s="307"/>
      <c r="OY82" s="307"/>
      <c r="OZ82" s="307"/>
      <c r="PA82" s="307"/>
      <c r="PB82" s="307"/>
      <c r="PC82" s="307"/>
      <c r="PD82" s="307"/>
      <c r="PE82" s="307"/>
      <c r="PF82" s="307"/>
      <c r="PG82" s="307"/>
      <c r="PH82" s="307"/>
      <c r="PI82" s="307"/>
      <c r="PJ82" s="307"/>
      <c r="PK82" s="307"/>
      <c r="PL82" s="307"/>
      <c r="PM82" s="307"/>
      <c r="PN82" s="307"/>
      <c r="PO82" s="307"/>
      <c r="PP82" s="307"/>
      <c r="PQ82" s="307"/>
      <c r="PR82" s="307"/>
      <c r="PS82" s="307"/>
      <c r="PT82" s="307"/>
      <c r="PU82" s="307"/>
      <c r="PV82" s="307"/>
      <c r="PW82" s="307"/>
      <c r="PX82" s="307"/>
      <c r="PY82" s="307"/>
      <c r="PZ82" s="307"/>
      <c r="QA82" s="307"/>
      <c r="QB82" s="307"/>
      <c r="QC82" s="307"/>
      <c r="QD82" s="307"/>
      <c r="QE82" s="307"/>
      <c r="QF82" s="307"/>
      <c r="QG82" s="307"/>
      <c r="QH82" s="307"/>
      <c r="QI82" s="307"/>
      <c r="QJ82" s="307"/>
      <c r="QK82" s="307"/>
      <c r="QL82" s="307"/>
      <c r="QM82" s="307"/>
      <c r="QN82" s="307"/>
      <c r="QO82" s="307"/>
      <c r="QP82" s="307"/>
      <c r="QQ82" s="307"/>
      <c r="QR82" s="307"/>
      <c r="QS82" s="307"/>
      <c r="QT82" s="307"/>
      <c r="QU82" s="307"/>
      <c r="QV82" s="307"/>
      <c r="QW82" s="307"/>
      <c r="QX82" s="307"/>
      <c r="QY82" s="307"/>
      <c r="QZ82" s="307"/>
      <c r="RA82" s="307"/>
      <c r="RB82" s="307"/>
      <c r="RC82" s="307"/>
      <c r="RD82" s="307"/>
      <c r="RE82" s="307"/>
      <c r="RF82" s="307"/>
      <c r="RG82" s="307"/>
      <c r="RH82" s="307"/>
      <c r="RI82" s="307"/>
      <c r="RJ82" s="307"/>
      <c r="RK82" s="307"/>
      <c r="RL82" s="307"/>
      <c r="RM82" s="307"/>
      <c r="RN82" s="307"/>
      <c r="RO82" s="307"/>
      <c r="RP82" s="307"/>
      <c r="RQ82" s="307"/>
      <c r="RR82" s="307"/>
      <c r="RS82" s="307"/>
      <c r="RT82" s="307"/>
      <c r="RU82" s="307"/>
      <c r="RV82" s="307"/>
      <c r="RW82" s="307"/>
      <c r="RX82" s="307"/>
      <c r="RY82" s="307"/>
      <c r="RZ82" s="307"/>
      <c r="SA82" s="307"/>
      <c r="SB82" s="307"/>
      <c r="SC82" s="307"/>
      <c r="SD82" s="307"/>
      <c r="SE82" s="307"/>
      <c r="SF82" s="307"/>
      <c r="SG82" s="307"/>
      <c r="SH82" s="307"/>
      <c r="SI82" s="307"/>
      <c r="SJ82" s="307"/>
      <c r="SK82" s="307"/>
      <c r="SL82" s="307"/>
      <c r="SM82" s="307"/>
      <c r="SN82" s="307"/>
      <c r="SO82" s="307"/>
      <c r="SP82" s="307"/>
      <c r="SQ82" s="307"/>
      <c r="SR82" s="307"/>
      <c r="SS82" s="307"/>
      <c r="ST82" s="307"/>
      <c r="SU82" s="307"/>
      <c r="SV82" s="307"/>
      <c r="SW82" s="307"/>
      <c r="SX82" s="307"/>
      <c r="SY82" s="307"/>
      <c r="SZ82" s="307"/>
      <c r="TA82" s="307"/>
      <c r="TB82" s="307"/>
      <c r="TC82" s="307"/>
      <c r="TD82" s="307"/>
      <c r="TE82" s="307"/>
      <c r="TF82" s="307"/>
      <c r="TG82" s="307"/>
      <c r="TH82" s="307"/>
      <c r="TI82" s="307"/>
      <c r="TJ82" s="307"/>
      <c r="TK82" s="307"/>
      <c r="TL82" s="307"/>
      <c r="TM82" s="307"/>
      <c r="TN82" s="307"/>
      <c r="TO82" s="307"/>
      <c r="TP82" s="307"/>
      <c r="TQ82" s="307"/>
      <c r="TR82" s="307"/>
      <c r="TS82" s="307"/>
      <c r="TT82" s="307"/>
      <c r="TU82" s="307"/>
      <c r="TV82" s="307"/>
      <c r="TW82" s="307"/>
      <c r="TX82" s="307"/>
      <c r="TY82" s="307"/>
      <c r="TZ82" s="307"/>
      <c r="UA82" s="307"/>
      <c r="UB82" s="307"/>
      <c r="UC82" s="307"/>
      <c r="UD82" s="307"/>
      <c r="UE82" s="307"/>
      <c r="UF82" s="307"/>
      <c r="UG82" s="307"/>
      <c r="UH82" s="307"/>
      <c r="UI82" s="307"/>
      <c r="UJ82" s="307"/>
      <c r="UK82" s="307"/>
      <c r="UL82" s="307"/>
      <c r="UM82" s="307"/>
      <c r="UN82" s="307"/>
      <c r="UO82" s="307"/>
      <c r="UP82" s="307"/>
      <c r="UQ82" s="307"/>
      <c r="UR82" s="307"/>
      <c r="US82" s="307"/>
      <c r="UT82" s="307"/>
      <c r="UU82" s="307"/>
      <c r="UV82" s="307"/>
      <c r="UW82" s="307"/>
      <c r="UX82" s="307"/>
      <c r="UY82" s="307"/>
      <c r="UZ82" s="307"/>
      <c r="VA82" s="307"/>
      <c r="VB82" s="307"/>
      <c r="VC82" s="307"/>
      <c r="VD82" s="307"/>
      <c r="VE82" s="307"/>
      <c r="VF82" s="307"/>
      <c r="VG82" s="307"/>
      <c r="VH82" s="307"/>
      <c r="VI82" s="307"/>
      <c r="VJ82" s="307"/>
      <c r="VK82" s="307"/>
      <c r="VL82" s="307"/>
      <c r="VM82" s="307"/>
      <c r="VN82" s="307"/>
      <c r="VO82" s="307"/>
      <c r="VP82" s="307"/>
      <c r="VQ82" s="307"/>
      <c r="VR82" s="307"/>
      <c r="VS82" s="307"/>
      <c r="VT82" s="307"/>
      <c r="VU82" s="307"/>
      <c r="VV82" s="307"/>
      <c r="VW82" s="307"/>
      <c r="VX82" s="307"/>
      <c r="VY82" s="307"/>
      <c r="VZ82" s="307"/>
      <c r="WA82" s="307"/>
      <c r="WB82" s="307"/>
      <c r="WC82" s="307"/>
      <c r="WD82" s="307"/>
      <c r="WE82" s="307"/>
      <c r="WF82" s="307"/>
      <c r="WG82" s="307"/>
      <c r="WH82" s="307"/>
      <c r="WI82" s="307"/>
      <c r="WJ82" s="307"/>
      <c r="WK82" s="307"/>
      <c r="WL82" s="307"/>
      <c r="WM82" s="307"/>
      <c r="WN82" s="307"/>
      <c r="WO82" s="307"/>
      <c r="WP82" s="307"/>
      <c r="WQ82" s="307"/>
      <c r="WR82" s="307"/>
      <c r="WS82" s="307"/>
      <c r="WT82" s="307"/>
      <c r="WU82" s="307"/>
      <c r="WV82" s="307"/>
      <c r="WW82" s="307"/>
      <c r="WX82" s="307"/>
      <c r="WY82" s="307"/>
      <c r="WZ82" s="307"/>
      <c r="XA82" s="307"/>
      <c r="XB82" s="307"/>
      <c r="XC82" s="307"/>
      <c r="XD82" s="307"/>
      <c r="XE82" s="307"/>
      <c r="XF82" s="307"/>
      <c r="XG82" s="307"/>
      <c r="XH82" s="307"/>
      <c r="XI82" s="307"/>
      <c r="XJ82" s="307"/>
      <c r="XK82" s="307"/>
      <c r="XL82" s="307"/>
      <c r="XM82" s="307"/>
      <c r="XN82" s="307"/>
      <c r="XO82" s="307"/>
      <c r="XP82" s="307"/>
      <c r="XQ82" s="307"/>
      <c r="XR82" s="307"/>
      <c r="XS82" s="307"/>
      <c r="XT82" s="307"/>
      <c r="XU82" s="307"/>
      <c r="XV82" s="307"/>
      <c r="XW82" s="307"/>
      <c r="XX82" s="307"/>
      <c r="XY82" s="307"/>
      <c r="XZ82" s="307"/>
      <c r="YA82" s="307"/>
      <c r="YB82" s="307"/>
      <c r="YC82" s="307"/>
      <c r="YD82" s="307"/>
      <c r="YE82" s="307"/>
      <c r="YF82" s="307"/>
      <c r="YG82" s="307"/>
      <c r="YH82" s="307"/>
      <c r="YI82" s="307"/>
      <c r="YJ82" s="307"/>
      <c r="YK82" s="307"/>
      <c r="YL82" s="307"/>
      <c r="YM82" s="307"/>
      <c r="YN82" s="307"/>
      <c r="YO82" s="307"/>
      <c r="YP82" s="307"/>
      <c r="YQ82" s="307"/>
      <c r="YR82" s="307"/>
      <c r="YS82" s="307"/>
      <c r="YT82" s="307"/>
      <c r="YU82" s="307"/>
      <c r="YV82" s="307"/>
      <c r="YW82" s="307"/>
      <c r="YX82" s="307"/>
      <c r="YY82" s="307"/>
      <c r="YZ82" s="307"/>
      <c r="ZA82" s="307"/>
      <c r="ZB82" s="307"/>
      <c r="ZC82" s="307"/>
      <c r="ZD82" s="307"/>
      <c r="ZE82" s="307"/>
      <c r="ZF82" s="307"/>
      <c r="ZG82" s="307"/>
      <c r="ZH82" s="307"/>
      <c r="ZI82" s="307"/>
      <c r="ZJ82" s="307"/>
      <c r="ZK82" s="307"/>
      <c r="ZL82" s="307"/>
      <c r="ZM82" s="307"/>
      <c r="ZN82" s="307"/>
      <c r="ZO82" s="307"/>
      <c r="ZP82" s="307"/>
      <c r="ZQ82" s="307"/>
      <c r="ZR82" s="307"/>
      <c r="ZS82" s="307"/>
      <c r="ZT82" s="307"/>
      <c r="ZU82" s="307"/>
      <c r="ZV82" s="307"/>
      <c r="ZW82" s="307"/>
      <c r="ZX82" s="307"/>
      <c r="ZY82" s="307"/>
      <c r="ZZ82" s="307"/>
      <c r="AAA82" s="307"/>
    </row>
    <row r="83" spans="1:703" s="3" customFormat="1" ht="13.5" customHeight="1">
      <c r="M83" s="62"/>
      <c r="N83" s="62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</row>
    <row r="84" spans="1:703" s="3" customFormat="1" ht="13.5" customHeight="1">
      <c r="M84" s="62"/>
      <c r="N84" s="62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</row>
    <row r="85" spans="1:703" s="3" customFormat="1" ht="13.5" customHeight="1">
      <c r="M85" s="62"/>
      <c r="N85" s="62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</row>
    <row r="86" spans="1:703" s="3" customFormat="1" ht="13.5" customHeight="1">
      <c r="M86" s="62"/>
      <c r="N86" s="62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</row>
    <row r="87" spans="1:703" s="3" customFormat="1" ht="13.5" customHeight="1">
      <c r="M87" s="62"/>
      <c r="N87" s="62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</row>
    <row r="88" spans="1:703" s="3" customFormat="1" ht="13.5" customHeight="1">
      <c r="M88" s="62"/>
      <c r="N88" s="62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</row>
    <row r="89" spans="1:703" s="3" customFormat="1" ht="13.5" customHeight="1">
      <c r="M89" s="62"/>
      <c r="N89" s="62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</row>
    <row r="90" spans="1:703" s="3" customFormat="1" ht="13.5" customHeight="1">
      <c r="M90" s="62"/>
      <c r="N90" s="62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</row>
    <row r="91" spans="1:703" s="3" customFormat="1" ht="13.5" customHeight="1">
      <c r="M91" s="62"/>
      <c r="N91" s="62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</row>
    <row r="92" spans="1:703" s="3" customFormat="1" ht="13.5" customHeight="1">
      <c r="M92" s="62"/>
      <c r="N92" s="6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</row>
    <row r="93" spans="1:703" s="3" customFormat="1" ht="13.5" customHeight="1">
      <c r="M93" s="62"/>
      <c r="N93" s="62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</row>
    <row r="94" spans="1:703" s="3" customFormat="1" ht="13.5" customHeight="1">
      <c r="M94" s="62"/>
      <c r="N94" s="62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</row>
    <row r="95" spans="1:703" s="3" customFormat="1" ht="13.5" customHeight="1">
      <c r="M95" s="62"/>
      <c r="N95" s="62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</row>
    <row r="96" spans="1:703" s="3" customFormat="1" ht="13.5" customHeight="1">
      <c r="M96" s="62"/>
      <c r="N96" s="62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</row>
    <row r="97" spans="13:703" s="3" customFormat="1" ht="13.5" customHeight="1">
      <c r="M97" s="62"/>
      <c r="N97" s="62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</row>
    <row r="98" spans="13:703" s="3" customFormat="1" ht="13.5" customHeight="1">
      <c r="M98" s="62"/>
      <c r="N98" s="62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  <c r="AAA98"/>
    </row>
    <row r="99" spans="13:703" s="3" customFormat="1" ht="13.5" customHeight="1">
      <c r="M99" s="62"/>
      <c r="N99" s="62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  <c r="SC99"/>
      <c r="SD99"/>
      <c r="SE99"/>
      <c r="SF99"/>
      <c r="SG99"/>
      <c r="SH99"/>
      <c r="SI99"/>
      <c r="SJ99"/>
      <c r="SK99"/>
      <c r="SL99"/>
      <c r="SM99"/>
      <c r="SN99"/>
      <c r="SO99"/>
      <c r="SP99"/>
      <c r="SQ99"/>
      <c r="SR99"/>
      <c r="SS99"/>
      <c r="ST99"/>
      <c r="SU99"/>
      <c r="SV99"/>
      <c r="SW99"/>
      <c r="SX99"/>
      <c r="SY99"/>
      <c r="SZ99"/>
      <c r="TA99"/>
      <c r="TB99"/>
      <c r="TC99"/>
      <c r="TD99"/>
      <c r="TE99"/>
      <c r="TF99"/>
      <c r="TG99"/>
      <c r="TH99"/>
      <c r="TI99"/>
      <c r="TJ99"/>
      <c r="TK99"/>
      <c r="TL99"/>
      <c r="TM99"/>
      <c r="TN99"/>
      <c r="TO99"/>
      <c r="TP99"/>
      <c r="TQ99"/>
      <c r="TR99"/>
      <c r="TS99"/>
      <c r="TT99"/>
      <c r="TU99"/>
      <c r="TV99"/>
      <c r="TW99"/>
      <c r="TX99"/>
      <c r="TY99"/>
      <c r="TZ99"/>
      <c r="UA99"/>
      <c r="UB99"/>
      <c r="UC99"/>
      <c r="UD99"/>
      <c r="UE99"/>
      <c r="UF99"/>
      <c r="UG99"/>
      <c r="UH99"/>
      <c r="UI99"/>
      <c r="UJ99"/>
      <c r="UK99"/>
      <c r="UL99"/>
      <c r="UM99"/>
      <c r="UN99"/>
      <c r="UO99"/>
      <c r="UP99"/>
      <c r="UQ99"/>
      <c r="UR99"/>
      <c r="US99"/>
      <c r="UT99"/>
      <c r="UU99"/>
      <c r="UV99"/>
      <c r="UW99"/>
      <c r="UX99"/>
      <c r="UY99"/>
      <c r="UZ99"/>
      <c r="VA99"/>
      <c r="VB99"/>
      <c r="VC99"/>
      <c r="VD99"/>
      <c r="VE99"/>
      <c r="VF99"/>
      <c r="VG99"/>
      <c r="VH99"/>
      <c r="VI99"/>
      <c r="VJ99"/>
      <c r="VK99"/>
      <c r="VL99"/>
      <c r="VM99"/>
      <c r="VN99"/>
      <c r="VO99"/>
      <c r="VP99"/>
      <c r="VQ99"/>
      <c r="VR99"/>
      <c r="VS99"/>
      <c r="VT99"/>
      <c r="VU99"/>
      <c r="VV99"/>
      <c r="VW99"/>
      <c r="VX99"/>
      <c r="VY99"/>
      <c r="VZ99"/>
      <c r="WA99"/>
      <c r="WB99"/>
      <c r="WC99"/>
      <c r="WD99"/>
      <c r="WE99"/>
      <c r="WF99"/>
      <c r="WG99"/>
      <c r="WH99"/>
      <c r="WI99"/>
      <c r="WJ99"/>
      <c r="WK99"/>
      <c r="WL99"/>
      <c r="WM99"/>
      <c r="WN99"/>
      <c r="WO99"/>
      <c r="WP99"/>
      <c r="WQ99"/>
      <c r="WR99"/>
      <c r="WS99"/>
      <c r="WT99"/>
      <c r="WU99"/>
      <c r="WV99"/>
      <c r="WW99"/>
      <c r="WX99"/>
      <c r="WY99"/>
      <c r="WZ99"/>
      <c r="XA99"/>
      <c r="XB99"/>
      <c r="XC99"/>
      <c r="XD99"/>
      <c r="XE99"/>
      <c r="XF99"/>
      <c r="XG99"/>
      <c r="XH99"/>
      <c r="XI99"/>
      <c r="XJ99"/>
      <c r="XK99"/>
      <c r="XL99"/>
      <c r="XM99"/>
      <c r="XN99"/>
      <c r="XO99"/>
      <c r="XP99"/>
      <c r="XQ99"/>
      <c r="XR99"/>
      <c r="XS99"/>
      <c r="XT99"/>
      <c r="XU99"/>
      <c r="XV99"/>
      <c r="XW99"/>
      <c r="XX99"/>
      <c r="XY99"/>
      <c r="XZ99"/>
      <c r="YA99"/>
      <c r="YB99"/>
      <c r="YC99"/>
      <c r="YD99"/>
      <c r="YE99"/>
      <c r="YF99"/>
      <c r="YG99"/>
      <c r="YH99"/>
      <c r="YI99"/>
      <c r="YJ99"/>
      <c r="YK99"/>
      <c r="YL99"/>
      <c r="YM99"/>
      <c r="YN99"/>
      <c r="YO99"/>
      <c r="YP99"/>
      <c r="YQ99"/>
      <c r="YR99"/>
      <c r="YS99"/>
      <c r="YT99"/>
      <c r="YU99"/>
      <c r="YV99"/>
      <c r="YW99"/>
      <c r="YX99"/>
      <c r="YY99"/>
      <c r="YZ99"/>
      <c r="ZA99"/>
      <c r="ZB99"/>
      <c r="ZC99"/>
      <c r="ZD99"/>
      <c r="ZE99"/>
      <c r="ZF99"/>
      <c r="ZG99"/>
      <c r="ZH99"/>
      <c r="ZI99"/>
      <c r="ZJ99"/>
      <c r="ZK99"/>
      <c r="ZL99"/>
      <c r="ZM99"/>
      <c r="ZN99"/>
      <c r="ZO99"/>
      <c r="ZP99"/>
      <c r="ZQ99"/>
      <c r="ZR99"/>
      <c r="ZS99"/>
      <c r="ZT99"/>
      <c r="ZU99"/>
      <c r="ZV99"/>
      <c r="ZW99"/>
      <c r="ZX99"/>
      <c r="ZY99"/>
      <c r="ZZ99"/>
      <c r="AAA99"/>
    </row>
    <row r="100" spans="13:703" ht="13.5" customHeight="1"/>
    <row r="101" spans="13:703" ht="13.5" customHeight="1"/>
    <row r="102" spans="13:703" ht="13.5" customHeight="1"/>
    <row r="103" spans="13:703" ht="13.5" customHeight="1"/>
    <row r="104" spans="13:703" ht="13.5" customHeight="1"/>
    <row r="105" spans="13:703" ht="13.5" customHeight="1"/>
    <row r="106" spans="13:703" ht="13.5" customHeight="1"/>
    <row r="107" spans="13:703" ht="13.5" customHeight="1"/>
    <row r="108" spans="13:703" ht="13.5" customHeight="1"/>
    <row r="109" spans="13:703" ht="13.5" customHeight="1"/>
    <row r="110" spans="13:703" ht="13.5" customHeight="1"/>
    <row r="111" spans="13:703" ht="13.5" customHeight="1"/>
    <row r="112" spans="13:703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  <row r="252" ht="13.5" customHeight="1"/>
    <row r="253" ht="13.5" customHeight="1"/>
    <row r="254" ht="13.5" customHeight="1"/>
    <row r="255" ht="13.5" customHeight="1"/>
    <row r="256" ht="13.5" customHeight="1"/>
    <row r="257" ht="13.5" customHeight="1"/>
    <row r="258" ht="13.5" customHeight="1"/>
    <row r="259" ht="13.5" customHeight="1"/>
    <row r="260" ht="13.5" customHeight="1"/>
    <row r="261" ht="13.5" customHeight="1"/>
    <row r="262" ht="13.5" customHeight="1"/>
    <row r="263" ht="13.5" customHeight="1"/>
    <row r="264" ht="13.5" customHeight="1"/>
    <row r="265" ht="13.5" customHeight="1"/>
    <row r="266" ht="13.5" customHeight="1"/>
    <row r="267" ht="13.5" customHeight="1"/>
    <row r="268" ht="13.5" customHeight="1"/>
    <row r="269" ht="13.5" customHeight="1"/>
    <row r="270" ht="13.5" customHeight="1"/>
    <row r="271" ht="13.5" customHeight="1"/>
    <row r="272" ht="13.5" customHeight="1"/>
    <row r="273" ht="13.5" customHeight="1"/>
    <row r="274" ht="13.5" customHeight="1"/>
    <row r="275" ht="13.5" customHeight="1"/>
    <row r="276" ht="13.5" customHeight="1"/>
    <row r="277" ht="13.5" customHeight="1"/>
    <row r="278" ht="13.5" customHeight="1"/>
    <row r="279" ht="13.5" customHeight="1"/>
    <row r="280" ht="13.5" customHeight="1"/>
    <row r="281" ht="13.5" customHeight="1"/>
    <row r="282" ht="13.5" customHeight="1"/>
    <row r="283" ht="13.5" customHeight="1"/>
    <row r="284" ht="13.5" customHeight="1"/>
    <row r="285" ht="13.5" customHeight="1"/>
    <row r="286" ht="13.5" customHeight="1"/>
    <row r="287" ht="13.5" customHeight="1"/>
    <row r="288" ht="13.5" customHeight="1"/>
    <row r="289" ht="13.5" customHeight="1"/>
    <row r="290" ht="13.5" customHeight="1"/>
    <row r="291" ht="13.5" customHeight="1"/>
    <row r="292" ht="13.5" customHeight="1"/>
    <row r="293" ht="13.5" customHeight="1"/>
    <row r="294" ht="13.5" customHeight="1"/>
    <row r="295" ht="13.5" customHeight="1"/>
    <row r="296" ht="13.5" customHeight="1"/>
    <row r="297" ht="13.5" customHeight="1"/>
    <row r="298" ht="13.5" customHeight="1"/>
    <row r="299" ht="13.5" customHeight="1"/>
    <row r="300" ht="13.5" customHeight="1"/>
    <row r="301" ht="13.5" customHeight="1"/>
    <row r="302" ht="13.5" customHeight="1"/>
    <row r="303" ht="13.5" customHeight="1"/>
    <row r="304" ht="13.5" customHeight="1"/>
    <row r="305" ht="13.5" customHeight="1"/>
    <row r="306" ht="13.5" customHeight="1"/>
    <row r="307" ht="13.5" customHeight="1"/>
    <row r="308" ht="13.5" customHeight="1"/>
    <row r="309" ht="13.5" customHeight="1"/>
    <row r="310" ht="13.5" customHeight="1"/>
    <row r="311" ht="13.5" customHeight="1"/>
    <row r="312" ht="13.5" customHeight="1"/>
  </sheetData>
  <sheetProtection algorithmName="SHA-512" hashValue="2W7DsUsQ06qwurdfAjw1QhGBoTM07XRqc0gWGWy8wXkjNYJ3EqO2wnstbQUxAxoINiPgmtdxM12xkxdvtvNTGw==" saltValue="aqelzVhLOptG0sb4UEh2Rw==" spinCount="100000" sheet="1" objects="1" scenarios="1"/>
  <mergeCells count="4">
    <mergeCell ref="C10:L10"/>
    <mergeCell ref="C47:L47"/>
    <mergeCell ref="M10:V10"/>
    <mergeCell ref="M47:V47"/>
  </mergeCells>
  <pageMargins left="0.3" right="0.3" top="0.75" bottom="0.75" header="0.3" footer="0.3"/>
  <pageSetup scale="70" firstPageNumber="69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6" max="21" man="1"/>
  </rowBreaks>
  <colBreaks count="1" manualBreakCount="1">
    <brk id="12" max="81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FC000"/>
  </sheetPr>
  <dimension ref="A1:AAA312"/>
  <sheetViews>
    <sheetView topLeftCell="B1" zoomScaleNormal="100" workbookViewId="0">
      <selection activeCell="O37" sqref="O37"/>
    </sheetView>
  </sheetViews>
  <sheetFormatPr defaultColWidth="9.140625" defaultRowHeight="15"/>
  <cols>
    <col min="1" max="1" width="9.140625" hidden="1" customWidth="1"/>
    <col min="2" max="2" width="53.5703125" customWidth="1"/>
    <col min="3" max="22" width="8.7109375" customWidth="1"/>
    <col min="23" max="27" width="9.140625" customWidth="1"/>
  </cols>
  <sheetData>
    <row r="1" spans="1:703" s="3" customFormat="1" ht="13.5" customHeight="1">
      <c r="A1" s="2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10"/>
      <c r="N1" s="10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  <c r="AAA1"/>
    </row>
    <row r="2" spans="1:703" s="165" customFormat="1" ht="18.75">
      <c r="A2" s="366"/>
      <c r="B2" s="366" t="s">
        <v>313</v>
      </c>
      <c r="C2" s="379"/>
      <c r="D2" s="379"/>
      <c r="E2" s="379"/>
      <c r="F2" s="379"/>
      <c r="G2" s="379"/>
      <c r="H2" s="379"/>
      <c r="I2" s="379"/>
      <c r="J2" s="379"/>
      <c r="K2" s="379"/>
      <c r="L2" s="379"/>
      <c r="M2" s="176"/>
      <c r="N2" s="176"/>
      <c r="S2" s="189"/>
      <c r="T2" s="307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  <c r="AAA2" s="307"/>
    </row>
    <row r="3" spans="1:703" s="165" customFormat="1" ht="18.75">
      <c r="A3" s="367"/>
      <c r="B3" s="201" t="s">
        <v>219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176"/>
      <c r="N3" s="176"/>
      <c r="S3" s="176"/>
      <c r="T3" s="307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  <c r="AAA3" s="307"/>
    </row>
    <row r="4" spans="1:703" s="3" customFormat="1" ht="13.5" customHeight="1">
      <c r="A4" s="50"/>
      <c r="B4" s="51"/>
      <c r="C4" s="51"/>
      <c r="D4" s="51"/>
      <c r="E4" s="51"/>
      <c r="F4" s="51"/>
      <c r="G4" s="51"/>
      <c r="H4" s="51"/>
      <c r="I4" s="51"/>
      <c r="J4" s="51"/>
      <c r="K4" s="51"/>
      <c r="L4" s="51"/>
      <c r="M4" s="10"/>
      <c r="N4" s="10"/>
      <c r="S4" s="10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</row>
    <row r="5" spans="1:703" s="3" customFormat="1" ht="16.5" thickBot="1">
      <c r="A5" s="53"/>
      <c r="B5" s="314" t="s">
        <v>173</v>
      </c>
      <c r="C5" s="314"/>
      <c r="D5" s="13"/>
      <c r="E5" s="13"/>
      <c r="F5" s="13"/>
      <c r="G5" s="13"/>
      <c r="H5" s="13"/>
      <c r="I5" s="13"/>
      <c r="J5" s="13"/>
      <c r="K5" s="13"/>
      <c r="L5" s="13"/>
      <c r="M5" s="2"/>
      <c r="N5" s="2"/>
      <c r="S5" s="22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</row>
    <row r="6" spans="1:703" s="165" customFormat="1" ht="13.5" customHeight="1">
      <c r="A6" s="258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9"/>
      <c r="N6" s="259"/>
      <c r="O6" s="330"/>
      <c r="P6" s="321"/>
      <c r="Q6" s="321"/>
      <c r="R6" s="321"/>
      <c r="S6" s="321"/>
      <c r="T6" s="321"/>
      <c r="U6" s="321"/>
      <c r="V6" s="321"/>
      <c r="W6" s="307"/>
      <c r="X6" s="307"/>
      <c r="Y6" s="307"/>
      <c r="Z6" s="307"/>
      <c r="AA6" s="307"/>
      <c r="AB6" s="307"/>
      <c r="AC6" s="307"/>
      <c r="AD6" s="307"/>
      <c r="AE6" s="307"/>
      <c r="AF6" s="307"/>
      <c r="AG6" s="307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  <c r="CO6" s="307"/>
      <c r="CP6" s="307"/>
      <c r="CQ6" s="307"/>
      <c r="CR6" s="307"/>
      <c r="CS6" s="307"/>
      <c r="CT6" s="307"/>
      <c r="CU6" s="307"/>
      <c r="CV6" s="307"/>
      <c r="CW6" s="307"/>
      <c r="CX6" s="307"/>
      <c r="CY6" s="307"/>
      <c r="CZ6" s="307"/>
      <c r="DA6" s="307"/>
      <c r="DB6" s="307"/>
      <c r="DC6" s="307"/>
      <c r="DD6" s="307"/>
      <c r="DE6" s="307"/>
      <c r="DF6" s="307"/>
      <c r="DG6" s="307"/>
      <c r="DH6" s="307"/>
      <c r="DI6" s="307"/>
      <c r="DJ6" s="307"/>
      <c r="DK6" s="307"/>
      <c r="DL6" s="307"/>
      <c r="DM6" s="307"/>
      <c r="DN6" s="307"/>
      <c r="DO6" s="307"/>
      <c r="DP6" s="307"/>
      <c r="DQ6" s="307"/>
      <c r="DR6" s="307"/>
      <c r="DS6" s="307"/>
      <c r="DT6" s="307"/>
      <c r="DU6" s="307"/>
      <c r="DV6" s="307"/>
      <c r="DW6" s="307"/>
      <c r="DX6" s="307"/>
      <c r="DY6" s="307"/>
      <c r="DZ6" s="307"/>
      <c r="EA6" s="307"/>
      <c r="EB6" s="307"/>
      <c r="EC6" s="307"/>
      <c r="ED6" s="307"/>
      <c r="EE6" s="307"/>
      <c r="EF6" s="307"/>
      <c r="EG6" s="307"/>
      <c r="EH6" s="307"/>
      <c r="EI6" s="307"/>
      <c r="EJ6" s="307"/>
      <c r="EK6" s="307"/>
      <c r="EL6" s="307"/>
      <c r="EM6" s="307"/>
      <c r="EN6" s="307"/>
      <c r="EO6" s="307"/>
      <c r="EP6" s="307"/>
      <c r="EQ6" s="307"/>
      <c r="ER6" s="307"/>
      <c r="ES6" s="307"/>
      <c r="ET6" s="307"/>
      <c r="EU6" s="307"/>
      <c r="EV6" s="307"/>
      <c r="EW6" s="307"/>
      <c r="EX6" s="307"/>
      <c r="EY6" s="307"/>
      <c r="EZ6" s="307"/>
      <c r="FA6" s="307"/>
      <c r="FB6" s="307"/>
      <c r="FC6" s="307"/>
      <c r="FD6" s="307"/>
      <c r="FE6" s="307"/>
      <c r="FF6" s="307"/>
      <c r="FG6" s="307"/>
      <c r="FH6" s="307"/>
      <c r="FI6" s="307"/>
      <c r="FJ6" s="307"/>
      <c r="FK6" s="307"/>
      <c r="FL6" s="307"/>
      <c r="FM6" s="307"/>
      <c r="FN6" s="307"/>
      <c r="FO6" s="307"/>
      <c r="FP6" s="307"/>
      <c r="FQ6" s="307"/>
      <c r="FR6" s="307"/>
      <c r="FS6" s="307"/>
      <c r="FT6" s="307"/>
      <c r="FU6" s="307"/>
      <c r="FV6" s="307"/>
      <c r="FW6" s="307"/>
      <c r="FX6" s="307"/>
      <c r="FY6" s="307"/>
      <c r="FZ6" s="307"/>
      <c r="GA6" s="307"/>
      <c r="GB6" s="307"/>
      <c r="GC6" s="307"/>
      <c r="GD6" s="307"/>
      <c r="GE6" s="307"/>
      <c r="GF6" s="307"/>
      <c r="GG6" s="307"/>
      <c r="GH6" s="307"/>
      <c r="GI6" s="307"/>
      <c r="GJ6" s="307"/>
      <c r="GK6" s="307"/>
      <c r="GL6" s="307"/>
      <c r="GM6" s="307"/>
      <c r="GN6" s="307"/>
      <c r="GO6" s="307"/>
      <c r="GP6" s="307"/>
      <c r="GQ6" s="307"/>
      <c r="GR6" s="307"/>
      <c r="GS6" s="307"/>
      <c r="GT6" s="307"/>
      <c r="GU6" s="307"/>
      <c r="GV6" s="307"/>
      <c r="GW6" s="307"/>
      <c r="GX6" s="307"/>
      <c r="GY6" s="307"/>
      <c r="GZ6" s="307"/>
      <c r="HA6" s="307"/>
      <c r="HB6" s="307"/>
      <c r="HC6" s="307"/>
      <c r="HD6" s="307"/>
      <c r="HE6" s="307"/>
      <c r="HF6" s="307"/>
      <c r="HG6" s="307"/>
      <c r="HH6" s="307"/>
      <c r="HI6" s="307"/>
      <c r="HJ6" s="307"/>
      <c r="HK6" s="307"/>
      <c r="HL6" s="307"/>
      <c r="HM6" s="307"/>
      <c r="HN6" s="307"/>
      <c r="HO6" s="307"/>
      <c r="HP6" s="307"/>
      <c r="HQ6" s="307"/>
      <c r="HR6" s="307"/>
      <c r="HS6" s="307"/>
      <c r="HT6" s="307"/>
      <c r="HU6" s="307"/>
      <c r="HV6" s="307"/>
      <c r="HW6" s="307"/>
      <c r="HX6" s="307"/>
      <c r="HY6" s="307"/>
      <c r="HZ6" s="307"/>
      <c r="IA6" s="307"/>
      <c r="IB6" s="307"/>
      <c r="IC6" s="307"/>
      <c r="ID6" s="307"/>
      <c r="IE6" s="307"/>
      <c r="IF6" s="307"/>
      <c r="IG6" s="307"/>
      <c r="IH6" s="307"/>
      <c r="II6" s="307"/>
      <c r="IJ6" s="307"/>
      <c r="IK6" s="307"/>
      <c r="IL6" s="307"/>
      <c r="IM6" s="307"/>
      <c r="IN6" s="307"/>
      <c r="IO6" s="307"/>
      <c r="IP6" s="307"/>
      <c r="IQ6" s="307"/>
      <c r="IR6" s="307"/>
      <c r="IS6" s="307"/>
      <c r="IT6" s="307"/>
      <c r="IU6" s="307"/>
      <c r="IV6" s="307"/>
      <c r="IW6" s="307"/>
      <c r="IX6" s="307"/>
      <c r="IY6" s="307"/>
      <c r="IZ6" s="307"/>
      <c r="JA6" s="307"/>
      <c r="JB6" s="307"/>
      <c r="JC6" s="307"/>
      <c r="JD6" s="307"/>
      <c r="JE6" s="307"/>
      <c r="JF6" s="307"/>
      <c r="JG6" s="307"/>
      <c r="JH6" s="307"/>
      <c r="JI6" s="307"/>
      <c r="JJ6" s="307"/>
      <c r="JK6" s="307"/>
      <c r="JL6" s="307"/>
      <c r="JM6" s="307"/>
      <c r="JN6" s="307"/>
      <c r="JO6" s="307"/>
      <c r="JP6" s="307"/>
      <c r="JQ6" s="307"/>
      <c r="JR6" s="307"/>
      <c r="JS6" s="307"/>
      <c r="JT6" s="307"/>
      <c r="JU6" s="307"/>
      <c r="JV6" s="307"/>
      <c r="JW6" s="307"/>
      <c r="JX6" s="307"/>
      <c r="JY6" s="307"/>
      <c r="JZ6" s="307"/>
      <c r="KA6" s="307"/>
      <c r="KB6" s="307"/>
      <c r="KC6" s="307"/>
      <c r="KD6" s="307"/>
      <c r="KE6" s="307"/>
      <c r="KF6" s="307"/>
      <c r="KG6" s="307"/>
      <c r="KH6" s="307"/>
      <c r="KI6" s="307"/>
      <c r="KJ6" s="307"/>
      <c r="KK6" s="307"/>
      <c r="KL6" s="307"/>
      <c r="KM6" s="307"/>
      <c r="KN6" s="307"/>
      <c r="KO6" s="307"/>
      <c r="KP6" s="307"/>
      <c r="KQ6" s="307"/>
      <c r="KR6" s="307"/>
      <c r="KS6" s="307"/>
      <c r="KT6" s="307"/>
      <c r="KU6" s="307"/>
      <c r="KV6" s="307"/>
      <c r="KW6" s="307"/>
      <c r="KX6" s="307"/>
      <c r="KY6" s="307"/>
      <c r="KZ6" s="307"/>
      <c r="LA6" s="307"/>
      <c r="LB6" s="307"/>
      <c r="LC6" s="307"/>
      <c r="LD6" s="307"/>
      <c r="LE6" s="307"/>
      <c r="LF6" s="307"/>
      <c r="LG6" s="307"/>
      <c r="LH6" s="307"/>
      <c r="LI6" s="307"/>
      <c r="LJ6" s="307"/>
      <c r="LK6" s="307"/>
      <c r="LL6" s="307"/>
      <c r="LM6" s="307"/>
      <c r="LN6" s="307"/>
      <c r="LO6" s="307"/>
      <c r="LP6" s="307"/>
      <c r="LQ6" s="307"/>
      <c r="LR6" s="307"/>
      <c r="LS6" s="307"/>
      <c r="LT6" s="307"/>
      <c r="LU6" s="307"/>
      <c r="LV6" s="307"/>
      <c r="LW6" s="307"/>
      <c r="LX6" s="307"/>
      <c r="LY6" s="307"/>
      <c r="LZ6" s="307"/>
      <c r="MA6" s="307"/>
      <c r="MB6" s="307"/>
      <c r="MC6" s="307"/>
      <c r="MD6" s="307"/>
      <c r="ME6" s="307"/>
      <c r="MF6" s="307"/>
      <c r="MG6" s="307"/>
      <c r="MH6" s="307"/>
      <c r="MI6" s="307"/>
      <c r="MJ6" s="307"/>
      <c r="MK6" s="307"/>
      <c r="ML6" s="307"/>
      <c r="MM6" s="307"/>
      <c r="MN6" s="307"/>
      <c r="MO6" s="307"/>
      <c r="MP6" s="307"/>
      <c r="MQ6" s="307"/>
      <c r="MR6" s="307"/>
      <c r="MS6" s="307"/>
      <c r="MT6" s="307"/>
      <c r="MU6" s="307"/>
      <c r="MV6" s="307"/>
      <c r="MW6" s="307"/>
      <c r="MX6" s="307"/>
      <c r="MY6" s="307"/>
      <c r="MZ6" s="307"/>
      <c r="NA6" s="307"/>
      <c r="NB6" s="307"/>
      <c r="NC6" s="307"/>
      <c r="ND6" s="307"/>
      <c r="NE6" s="307"/>
      <c r="NF6" s="307"/>
      <c r="NG6" s="307"/>
      <c r="NH6" s="307"/>
      <c r="NI6" s="307"/>
      <c r="NJ6" s="307"/>
      <c r="NK6" s="307"/>
      <c r="NL6" s="307"/>
      <c r="NM6" s="307"/>
      <c r="NN6" s="307"/>
      <c r="NO6" s="307"/>
      <c r="NP6" s="307"/>
      <c r="NQ6" s="307"/>
      <c r="NR6" s="307"/>
      <c r="NS6" s="307"/>
      <c r="NT6" s="307"/>
      <c r="NU6" s="307"/>
      <c r="NV6" s="307"/>
      <c r="NW6" s="307"/>
      <c r="NX6" s="307"/>
      <c r="NY6" s="307"/>
      <c r="NZ6" s="307"/>
      <c r="OA6" s="307"/>
      <c r="OB6" s="307"/>
      <c r="OC6" s="307"/>
      <c r="OD6" s="307"/>
      <c r="OE6" s="307"/>
      <c r="OF6" s="307"/>
      <c r="OG6" s="307"/>
      <c r="OH6" s="307"/>
      <c r="OI6" s="307"/>
      <c r="OJ6" s="307"/>
      <c r="OK6" s="307"/>
      <c r="OL6" s="307"/>
      <c r="OM6" s="307"/>
      <c r="ON6" s="307"/>
      <c r="OO6" s="307"/>
      <c r="OP6" s="307"/>
      <c r="OQ6" s="307"/>
      <c r="OR6" s="307"/>
      <c r="OS6" s="307"/>
      <c r="OT6" s="307"/>
      <c r="OU6" s="307"/>
      <c r="OV6" s="307"/>
      <c r="OW6" s="307"/>
      <c r="OX6" s="307"/>
      <c r="OY6" s="307"/>
      <c r="OZ6" s="307"/>
      <c r="PA6" s="307"/>
      <c r="PB6" s="307"/>
      <c r="PC6" s="307"/>
      <c r="PD6" s="307"/>
      <c r="PE6" s="307"/>
      <c r="PF6" s="307"/>
      <c r="PG6" s="307"/>
      <c r="PH6" s="307"/>
      <c r="PI6" s="307"/>
      <c r="PJ6" s="307"/>
      <c r="PK6" s="307"/>
      <c r="PL6" s="307"/>
      <c r="PM6" s="307"/>
      <c r="PN6" s="307"/>
      <c r="PO6" s="307"/>
      <c r="PP6" s="307"/>
      <c r="PQ6" s="307"/>
      <c r="PR6" s="307"/>
      <c r="PS6" s="307"/>
      <c r="PT6" s="307"/>
      <c r="PU6" s="307"/>
      <c r="PV6" s="307"/>
      <c r="PW6" s="307"/>
      <c r="PX6" s="307"/>
      <c r="PY6" s="307"/>
      <c r="PZ6" s="307"/>
      <c r="QA6" s="307"/>
      <c r="QB6" s="307"/>
      <c r="QC6" s="307"/>
      <c r="QD6" s="307"/>
      <c r="QE6" s="307"/>
      <c r="QF6" s="307"/>
      <c r="QG6" s="307"/>
      <c r="QH6" s="307"/>
      <c r="QI6" s="307"/>
      <c r="QJ6" s="307"/>
      <c r="QK6" s="307"/>
      <c r="QL6" s="307"/>
      <c r="QM6" s="307"/>
      <c r="QN6" s="307"/>
      <c r="QO6" s="307"/>
      <c r="QP6" s="307"/>
      <c r="QQ6" s="307"/>
      <c r="QR6" s="307"/>
      <c r="QS6" s="307"/>
      <c r="QT6" s="307"/>
      <c r="QU6" s="307"/>
      <c r="QV6" s="307"/>
      <c r="QW6" s="307"/>
      <c r="QX6" s="307"/>
      <c r="QY6" s="307"/>
      <c r="QZ6" s="307"/>
      <c r="RA6" s="307"/>
      <c r="RB6" s="307"/>
      <c r="RC6" s="307"/>
      <c r="RD6" s="307"/>
      <c r="RE6" s="307"/>
      <c r="RF6" s="307"/>
      <c r="RG6" s="307"/>
      <c r="RH6" s="307"/>
      <c r="RI6" s="307"/>
      <c r="RJ6" s="307"/>
      <c r="RK6" s="307"/>
      <c r="RL6" s="307"/>
      <c r="RM6" s="307"/>
      <c r="RN6" s="307"/>
      <c r="RO6" s="307"/>
      <c r="RP6" s="307"/>
      <c r="RQ6" s="307"/>
      <c r="RR6" s="307"/>
      <c r="RS6" s="307"/>
      <c r="RT6" s="307"/>
      <c r="RU6" s="307"/>
      <c r="RV6" s="307"/>
      <c r="RW6" s="307"/>
      <c r="RX6" s="307"/>
      <c r="RY6" s="307"/>
      <c r="RZ6" s="307"/>
      <c r="SA6" s="307"/>
      <c r="SB6" s="307"/>
      <c r="SC6" s="307"/>
      <c r="SD6" s="307"/>
      <c r="SE6" s="307"/>
      <c r="SF6" s="307"/>
      <c r="SG6" s="307"/>
      <c r="SH6" s="307"/>
      <c r="SI6" s="307"/>
      <c r="SJ6" s="307"/>
      <c r="SK6" s="307"/>
      <c r="SL6" s="307"/>
      <c r="SM6" s="307"/>
      <c r="SN6" s="307"/>
      <c r="SO6" s="307"/>
      <c r="SP6" s="307"/>
      <c r="SQ6" s="307"/>
      <c r="SR6" s="307"/>
      <c r="SS6" s="307"/>
      <c r="ST6" s="307"/>
      <c r="SU6" s="307"/>
      <c r="SV6" s="307"/>
      <c r="SW6" s="307"/>
      <c r="SX6" s="307"/>
      <c r="SY6" s="307"/>
      <c r="SZ6" s="307"/>
      <c r="TA6" s="307"/>
      <c r="TB6" s="307"/>
      <c r="TC6" s="307"/>
      <c r="TD6" s="307"/>
      <c r="TE6" s="307"/>
      <c r="TF6" s="307"/>
      <c r="TG6" s="307"/>
      <c r="TH6" s="307"/>
      <c r="TI6" s="307"/>
      <c r="TJ6" s="307"/>
      <c r="TK6" s="307"/>
      <c r="TL6" s="307"/>
      <c r="TM6" s="307"/>
      <c r="TN6" s="307"/>
      <c r="TO6" s="307"/>
      <c r="TP6" s="307"/>
      <c r="TQ6" s="307"/>
      <c r="TR6" s="307"/>
      <c r="TS6" s="307"/>
      <c r="TT6" s="307"/>
      <c r="TU6" s="307"/>
      <c r="TV6" s="307"/>
      <c r="TW6" s="307"/>
      <c r="TX6" s="307"/>
      <c r="TY6" s="307"/>
      <c r="TZ6" s="307"/>
      <c r="UA6" s="307"/>
      <c r="UB6" s="307"/>
      <c r="UC6" s="307"/>
      <c r="UD6" s="307"/>
      <c r="UE6" s="307"/>
      <c r="UF6" s="307"/>
      <c r="UG6" s="307"/>
      <c r="UH6" s="307"/>
      <c r="UI6" s="307"/>
      <c r="UJ6" s="307"/>
      <c r="UK6" s="307"/>
      <c r="UL6" s="307"/>
      <c r="UM6" s="307"/>
      <c r="UN6" s="307"/>
      <c r="UO6" s="307"/>
      <c r="UP6" s="307"/>
      <c r="UQ6" s="307"/>
      <c r="UR6" s="307"/>
      <c r="US6" s="307"/>
      <c r="UT6" s="307"/>
      <c r="UU6" s="307"/>
      <c r="UV6" s="307"/>
      <c r="UW6" s="307"/>
      <c r="UX6" s="307"/>
      <c r="UY6" s="307"/>
      <c r="UZ6" s="307"/>
      <c r="VA6" s="307"/>
      <c r="VB6" s="307"/>
      <c r="VC6" s="307"/>
      <c r="VD6" s="307"/>
      <c r="VE6" s="307"/>
      <c r="VF6" s="307"/>
      <c r="VG6" s="307"/>
      <c r="VH6" s="307"/>
      <c r="VI6" s="307"/>
      <c r="VJ6" s="307"/>
      <c r="VK6" s="307"/>
      <c r="VL6" s="307"/>
      <c r="VM6" s="307"/>
      <c r="VN6" s="307"/>
      <c r="VO6" s="307"/>
      <c r="VP6" s="307"/>
      <c r="VQ6" s="307"/>
      <c r="VR6" s="307"/>
      <c r="VS6" s="307"/>
      <c r="VT6" s="307"/>
      <c r="VU6" s="307"/>
      <c r="VV6" s="307"/>
      <c r="VW6" s="307"/>
      <c r="VX6" s="307"/>
      <c r="VY6" s="307"/>
      <c r="VZ6" s="307"/>
      <c r="WA6" s="307"/>
      <c r="WB6" s="307"/>
      <c r="WC6" s="307"/>
      <c r="WD6" s="307"/>
      <c r="WE6" s="307"/>
      <c r="WF6" s="307"/>
      <c r="WG6" s="307"/>
      <c r="WH6" s="307"/>
      <c r="WI6" s="307"/>
      <c r="WJ6" s="307"/>
      <c r="WK6" s="307"/>
      <c r="WL6" s="307"/>
      <c r="WM6" s="307"/>
      <c r="WN6" s="307"/>
      <c r="WO6" s="307"/>
      <c r="WP6" s="307"/>
      <c r="WQ6" s="307"/>
      <c r="WR6" s="307"/>
      <c r="WS6" s="307"/>
      <c r="WT6" s="307"/>
      <c r="WU6" s="307"/>
      <c r="WV6" s="307"/>
      <c r="WW6" s="307"/>
      <c r="WX6" s="307"/>
      <c r="WY6" s="307"/>
      <c r="WZ6" s="307"/>
      <c r="XA6" s="307"/>
      <c r="XB6" s="307"/>
      <c r="XC6" s="307"/>
      <c r="XD6" s="307"/>
      <c r="XE6" s="307"/>
      <c r="XF6" s="307"/>
      <c r="XG6" s="307"/>
      <c r="XH6" s="307"/>
      <c r="XI6" s="307"/>
      <c r="XJ6" s="307"/>
      <c r="XK6" s="307"/>
      <c r="XL6" s="307"/>
      <c r="XM6" s="307"/>
      <c r="XN6" s="307"/>
      <c r="XO6" s="307"/>
      <c r="XP6" s="307"/>
      <c r="XQ6" s="307"/>
      <c r="XR6" s="307"/>
      <c r="XS6" s="307"/>
      <c r="XT6" s="307"/>
      <c r="XU6" s="307"/>
      <c r="XV6" s="307"/>
      <c r="XW6" s="307"/>
      <c r="XX6" s="307"/>
      <c r="XY6" s="307"/>
      <c r="XZ6" s="307"/>
      <c r="YA6" s="307"/>
      <c r="YB6" s="307"/>
      <c r="YC6" s="307"/>
      <c r="YD6" s="307"/>
      <c r="YE6" s="307"/>
      <c r="YF6" s="307"/>
      <c r="YG6" s="307"/>
      <c r="YH6" s="307"/>
      <c r="YI6" s="307"/>
      <c r="YJ6" s="307"/>
      <c r="YK6" s="307"/>
      <c r="YL6" s="307"/>
      <c r="YM6" s="307"/>
      <c r="YN6" s="307"/>
      <c r="YO6" s="307"/>
      <c r="YP6" s="307"/>
      <c r="YQ6" s="307"/>
      <c r="YR6" s="307"/>
      <c r="YS6" s="307"/>
      <c r="YT6" s="307"/>
      <c r="YU6" s="307"/>
      <c r="YV6" s="307"/>
      <c r="YW6" s="307"/>
      <c r="YX6" s="307"/>
      <c r="YY6" s="307"/>
      <c r="YZ6" s="307"/>
      <c r="ZA6" s="307"/>
      <c r="ZB6" s="307"/>
      <c r="ZC6" s="307"/>
      <c r="ZD6" s="307"/>
      <c r="ZE6" s="307"/>
      <c r="ZF6" s="307"/>
      <c r="ZG6" s="307"/>
      <c r="ZH6" s="307"/>
      <c r="ZI6" s="307"/>
      <c r="ZJ6" s="307"/>
      <c r="ZK6" s="307"/>
      <c r="ZL6" s="307"/>
      <c r="ZM6" s="307"/>
      <c r="ZN6" s="307"/>
      <c r="ZO6" s="307"/>
      <c r="ZP6" s="307"/>
      <c r="ZQ6" s="307"/>
      <c r="ZR6" s="307"/>
      <c r="ZS6" s="307"/>
      <c r="ZT6" s="307"/>
      <c r="ZU6" s="307"/>
      <c r="ZV6" s="307"/>
      <c r="ZW6" s="307"/>
      <c r="ZX6" s="307"/>
      <c r="ZY6" s="307"/>
      <c r="ZZ6" s="307"/>
      <c r="AAA6" s="307"/>
    </row>
    <row r="7" spans="1:703" s="165" customFormat="1" ht="15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331">
        <v>2012</v>
      </c>
      <c r="P7" s="136">
        <v>2013</v>
      </c>
      <c r="Q7" s="136">
        <v>2014</v>
      </c>
      <c r="R7" s="136">
        <v>2015</v>
      </c>
      <c r="S7" s="136">
        <v>2016</v>
      </c>
      <c r="T7" s="136">
        <v>2017</v>
      </c>
      <c r="U7" s="136">
        <v>2018</v>
      </c>
      <c r="V7" s="136">
        <v>2019</v>
      </c>
      <c r="W7" s="307"/>
      <c r="X7" s="307"/>
      <c r="Y7" s="307"/>
      <c r="Z7" s="307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  <c r="CO7" s="307"/>
      <c r="CP7" s="307"/>
      <c r="CQ7" s="307"/>
      <c r="CR7" s="307"/>
      <c r="CS7" s="307"/>
      <c r="CT7" s="307"/>
      <c r="CU7" s="307"/>
      <c r="CV7" s="307"/>
      <c r="CW7" s="307"/>
      <c r="CX7" s="307"/>
      <c r="CY7" s="307"/>
      <c r="CZ7" s="307"/>
      <c r="DA7" s="307"/>
      <c r="DB7" s="307"/>
      <c r="DC7" s="307"/>
      <c r="DD7" s="307"/>
      <c r="DE7" s="307"/>
      <c r="DF7" s="307"/>
      <c r="DG7" s="307"/>
      <c r="DH7" s="307"/>
      <c r="DI7" s="307"/>
      <c r="DJ7" s="307"/>
      <c r="DK7" s="307"/>
      <c r="DL7" s="307"/>
      <c r="DM7" s="307"/>
      <c r="DN7" s="307"/>
      <c r="DO7" s="307"/>
      <c r="DP7" s="307"/>
      <c r="DQ7" s="307"/>
      <c r="DR7" s="307"/>
      <c r="DS7" s="307"/>
      <c r="DT7" s="307"/>
      <c r="DU7" s="307"/>
      <c r="DV7" s="307"/>
      <c r="DW7" s="307"/>
      <c r="DX7" s="307"/>
      <c r="DY7" s="307"/>
      <c r="DZ7" s="307"/>
      <c r="EA7" s="307"/>
      <c r="EB7" s="307"/>
      <c r="EC7" s="307"/>
      <c r="ED7" s="307"/>
      <c r="EE7" s="307"/>
      <c r="EF7" s="307"/>
      <c r="EG7" s="307"/>
      <c r="EH7" s="307"/>
      <c r="EI7" s="307"/>
      <c r="EJ7" s="307"/>
      <c r="EK7" s="307"/>
      <c r="EL7" s="307"/>
      <c r="EM7" s="307"/>
      <c r="EN7" s="307"/>
      <c r="EO7" s="307"/>
      <c r="EP7" s="307"/>
      <c r="EQ7" s="307"/>
      <c r="ER7" s="307"/>
      <c r="ES7" s="307"/>
      <c r="ET7" s="307"/>
      <c r="EU7" s="307"/>
      <c r="EV7" s="307"/>
      <c r="EW7" s="307"/>
      <c r="EX7" s="307"/>
      <c r="EY7" s="307"/>
      <c r="EZ7" s="307"/>
      <c r="FA7" s="307"/>
      <c r="FB7" s="307"/>
      <c r="FC7" s="307"/>
      <c r="FD7" s="307"/>
      <c r="FE7" s="307"/>
      <c r="FF7" s="307"/>
      <c r="FG7" s="307"/>
      <c r="FH7" s="307"/>
      <c r="FI7" s="307"/>
      <c r="FJ7" s="307"/>
      <c r="FK7" s="307"/>
      <c r="FL7" s="307"/>
      <c r="FM7" s="307"/>
      <c r="FN7" s="307"/>
      <c r="FO7" s="307"/>
      <c r="FP7" s="307"/>
      <c r="FQ7" s="307"/>
      <c r="FR7" s="307"/>
      <c r="FS7" s="307"/>
      <c r="FT7" s="307"/>
      <c r="FU7" s="307"/>
      <c r="FV7" s="307"/>
      <c r="FW7" s="307"/>
      <c r="FX7" s="307"/>
      <c r="FY7" s="307"/>
      <c r="FZ7" s="307"/>
      <c r="GA7" s="307"/>
      <c r="GB7" s="307"/>
      <c r="GC7" s="307"/>
      <c r="GD7" s="307"/>
      <c r="GE7" s="307"/>
      <c r="GF7" s="307"/>
      <c r="GG7" s="307"/>
      <c r="GH7" s="307"/>
      <c r="GI7" s="307"/>
      <c r="GJ7" s="307"/>
      <c r="GK7" s="307"/>
      <c r="GL7" s="307"/>
      <c r="GM7" s="307"/>
      <c r="GN7" s="307"/>
      <c r="GO7" s="307"/>
      <c r="GP7" s="307"/>
      <c r="GQ7" s="307"/>
      <c r="GR7" s="307"/>
      <c r="GS7" s="307"/>
      <c r="GT7" s="307"/>
      <c r="GU7" s="307"/>
      <c r="GV7" s="307"/>
      <c r="GW7" s="307"/>
      <c r="GX7" s="307"/>
      <c r="GY7" s="307"/>
      <c r="GZ7" s="307"/>
      <c r="HA7" s="307"/>
      <c r="HB7" s="307"/>
      <c r="HC7" s="307"/>
      <c r="HD7" s="307"/>
      <c r="HE7" s="307"/>
      <c r="HF7" s="307"/>
      <c r="HG7" s="307"/>
      <c r="HH7" s="307"/>
      <c r="HI7" s="307"/>
      <c r="HJ7" s="307"/>
      <c r="HK7" s="307"/>
      <c r="HL7" s="307"/>
      <c r="HM7" s="307"/>
      <c r="HN7" s="307"/>
      <c r="HO7" s="307"/>
      <c r="HP7" s="307"/>
      <c r="HQ7" s="307"/>
      <c r="HR7" s="307"/>
      <c r="HS7" s="307"/>
      <c r="HT7" s="307"/>
      <c r="HU7" s="307"/>
      <c r="HV7" s="307"/>
      <c r="HW7" s="307"/>
      <c r="HX7" s="307"/>
      <c r="HY7" s="307"/>
      <c r="HZ7" s="307"/>
      <c r="IA7" s="307"/>
      <c r="IB7" s="307"/>
      <c r="IC7" s="307"/>
      <c r="ID7" s="307"/>
      <c r="IE7" s="307"/>
      <c r="IF7" s="307"/>
      <c r="IG7" s="307"/>
      <c r="IH7" s="307"/>
      <c r="II7" s="307"/>
      <c r="IJ7" s="307"/>
      <c r="IK7" s="307"/>
      <c r="IL7" s="307"/>
      <c r="IM7" s="307"/>
      <c r="IN7" s="307"/>
      <c r="IO7" s="307"/>
      <c r="IP7" s="307"/>
      <c r="IQ7" s="307"/>
      <c r="IR7" s="307"/>
      <c r="IS7" s="307"/>
      <c r="IT7" s="307"/>
      <c r="IU7" s="307"/>
      <c r="IV7" s="307"/>
      <c r="IW7" s="307"/>
      <c r="IX7" s="307"/>
      <c r="IY7" s="307"/>
      <c r="IZ7" s="307"/>
      <c r="JA7" s="307"/>
      <c r="JB7" s="307"/>
      <c r="JC7" s="307"/>
      <c r="JD7" s="307"/>
      <c r="JE7" s="307"/>
      <c r="JF7" s="307"/>
      <c r="JG7" s="307"/>
      <c r="JH7" s="307"/>
      <c r="JI7" s="307"/>
      <c r="JJ7" s="307"/>
      <c r="JK7" s="307"/>
      <c r="JL7" s="307"/>
      <c r="JM7" s="307"/>
      <c r="JN7" s="307"/>
      <c r="JO7" s="307"/>
      <c r="JP7" s="307"/>
      <c r="JQ7" s="307"/>
      <c r="JR7" s="307"/>
      <c r="JS7" s="307"/>
      <c r="JT7" s="307"/>
      <c r="JU7" s="307"/>
      <c r="JV7" s="307"/>
      <c r="JW7" s="307"/>
      <c r="JX7" s="307"/>
      <c r="JY7" s="307"/>
      <c r="JZ7" s="307"/>
      <c r="KA7" s="307"/>
      <c r="KB7" s="307"/>
      <c r="KC7" s="307"/>
      <c r="KD7" s="307"/>
      <c r="KE7" s="307"/>
      <c r="KF7" s="307"/>
      <c r="KG7" s="307"/>
      <c r="KH7" s="307"/>
      <c r="KI7" s="307"/>
      <c r="KJ7" s="307"/>
      <c r="KK7" s="307"/>
      <c r="KL7" s="307"/>
      <c r="KM7" s="307"/>
      <c r="KN7" s="307"/>
      <c r="KO7" s="307"/>
      <c r="KP7" s="307"/>
      <c r="KQ7" s="307"/>
      <c r="KR7" s="307"/>
      <c r="KS7" s="307"/>
      <c r="KT7" s="307"/>
      <c r="KU7" s="307"/>
      <c r="KV7" s="307"/>
      <c r="KW7" s="307"/>
      <c r="KX7" s="307"/>
      <c r="KY7" s="307"/>
      <c r="KZ7" s="307"/>
      <c r="LA7" s="307"/>
      <c r="LB7" s="307"/>
      <c r="LC7" s="307"/>
      <c r="LD7" s="307"/>
      <c r="LE7" s="307"/>
      <c r="LF7" s="307"/>
      <c r="LG7" s="307"/>
      <c r="LH7" s="307"/>
      <c r="LI7" s="307"/>
      <c r="LJ7" s="307"/>
      <c r="LK7" s="307"/>
      <c r="LL7" s="307"/>
      <c r="LM7" s="307"/>
      <c r="LN7" s="307"/>
      <c r="LO7" s="307"/>
      <c r="LP7" s="307"/>
      <c r="LQ7" s="307"/>
      <c r="LR7" s="307"/>
      <c r="LS7" s="307"/>
      <c r="LT7" s="307"/>
      <c r="LU7" s="307"/>
      <c r="LV7" s="307"/>
      <c r="LW7" s="307"/>
      <c r="LX7" s="307"/>
      <c r="LY7" s="307"/>
      <c r="LZ7" s="307"/>
      <c r="MA7" s="307"/>
      <c r="MB7" s="307"/>
      <c r="MC7" s="307"/>
      <c r="MD7" s="307"/>
      <c r="ME7" s="307"/>
      <c r="MF7" s="307"/>
      <c r="MG7" s="307"/>
      <c r="MH7" s="307"/>
      <c r="MI7" s="307"/>
      <c r="MJ7" s="307"/>
      <c r="MK7" s="307"/>
      <c r="ML7" s="307"/>
      <c r="MM7" s="307"/>
      <c r="MN7" s="307"/>
      <c r="MO7" s="307"/>
      <c r="MP7" s="307"/>
      <c r="MQ7" s="307"/>
      <c r="MR7" s="307"/>
      <c r="MS7" s="307"/>
      <c r="MT7" s="307"/>
      <c r="MU7" s="307"/>
      <c r="MV7" s="307"/>
      <c r="MW7" s="307"/>
      <c r="MX7" s="307"/>
      <c r="MY7" s="307"/>
      <c r="MZ7" s="307"/>
      <c r="NA7" s="307"/>
      <c r="NB7" s="307"/>
      <c r="NC7" s="307"/>
      <c r="ND7" s="307"/>
      <c r="NE7" s="307"/>
      <c r="NF7" s="307"/>
      <c r="NG7" s="307"/>
      <c r="NH7" s="307"/>
      <c r="NI7" s="307"/>
      <c r="NJ7" s="307"/>
      <c r="NK7" s="307"/>
      <c r="NL7" s="307"/>
      <c r="NM7" s="307"/>
      <c r="NN7" s="307"/>
      <c r="NO7" s="307"/>
      <c r="NP7" s="307"/>
      <c r="NQ7" s="307"/>
      <c r="NR7" s="307"/>
      <c r="NS7" s="307"/>
      <c r="NT7" s="307"/>
      <c r="NU7" s="307"/>
      <c r="NV7" s="307"/>
      <c r="NW7" s="307"/>
      <c r="NX7" s="307"/>
      <c r="NY7" s="307"/>
      <c r="NZ7" s="307"/>
      <c r="OA7" s="307"/>
      <c r="OB7" s="307"/>
      <c r="OC7" s="307"/>
      <c r="OD7" s="307"/>
      <c r="OE7" s="307"/>
      <c r="OF7" s="307"/>
      <c r="OG7" s="307"/>
      <c r="OH7" s="307"/>
      <c r="OI7" s="307"/>
      <c r="OJ7" s="307"/>
      <c r="OK7" s="307"/>
      <c r="OL7" s="307"/>
      <c r="OM7" s="307"/>
      <c r="ON7" s="307"/>
      <c r="OO7" s="307"/>
      <c r="OP7" s="307"/>
      <c r="OQ7" s="307"/>
      <c r="OR7" s="307"/>
      <c r="OS7" s="307"/>
      <c r="OT7" s="307"/>
      <c r="OU7" s="307"/>
      <c r="OV7" s="307"/>
      <c r="OW7" s="307"/>
      <c r="OX7" s="307"/>
      <c r="OY7" s="307"/>
      <c r="OZ7" s="307"/>
      <c r="PA7" s="307"/>
      <c r="PB7" s="307"/>
      <c r="PC7" s="307"/>
      <c r="PD7" s="307"/>
      <c r="PE7" s="307"/>
      <c r="PF7" s="307"/>
      <c r="PG7" s="307"/>
      <c r="PH7" s="307"/>
      <c r="PI7" s="307"/>
      <c r="PJ7" s="307"/>
      <c r="PK7" s="307"/>
      <c r="PL7" s="307"/>
      <c r="PM7" s="307"/>
      <c r="PN7" s="307"/>
      <c r="PO7" s="307"/>
      <c r="PP7" s="307"/>
      <c r="PQ7" s="307"/>
      <c r="PR7" s="307"/>
      <c r="PS7" s="307"/>
      <c r="PT7" s="307"/>
      <c r="PU7" s="307"/>
      <c r="PV7" s="307"/>
      <c r="PW7" s="307"/>
      <c r="PX7" s="307"/>
      <c r="PY7" s="307"/>
      <c r="PZ7" s="307"/>
      <c r="QA7" s="307"/>
      <c r="QB7" s="307"/>
      <c r="QC7" s="307"/>
      <c r="QD7" s="307"/>
      <c r="QE7" s="307"/>
      <c r="QF7" s="307"/>
      <c r="QG7" s="307"/>
      <c r="QH7" s="307"/>
      <c r="QI7" s="307"/>
      <c r="QJ7" s="307"/>
      <c r="QK7" s="307"/>
      <c r="QL7" s="307"/>
      <c r="QM7" s="307"/>
      <c r="QN7" s="307"/>
      <c r="QO7" s="307"/>
      <c r="QP7" s="307"/>
      <c r="QQ7" s="307"/>
      <c r="QR7" s="307"/>
      <c r="QS7" s="307"/>
      <c r="QT7" s="307"/>
      <c r="QU7" s="307"/>
      <c r="QV7" s="307"/>
      <c r="QW7" s="307"/>
      <c r="QX7" s="307"/>
      <c r="QY7" s="307"/>
      <c r="QZ7" s="307"/>
      <c r="RA7" s="307"/>
      <c r="RB7" s="307"/>
      <c r="RC7" s="307"/>
      <c r="RD7" s="307"/>
      <c r="RE7" s="307"/>
      <c r="RF7" s="307"/>
      <c r="RG7" s="307"/>
      <c r="RH7" s="307"/>
      <c r="RI7" s="307"/>
      <c r="RJ7" s="307"/>
      <c r="RK7" s="307"/>
      <c r="RL7" s="307"/>
      <c r="RM7" s="307"/>
      <c r="RN7" s="307"/>
      <c r="RO7" s="307"/>
      <c r="RP7" s="307"/>
      <c r="RQ7" s="307"/>
      <c r="RR7" s="307"/>
      <c r="RS7" s="307"/>
      <c r="RT7" s="307"/>
      <c r="RU7" s="307"/>
      <c r="RV7" s="307"/>
      <c r="RW7" s="307"/>
      <c r="RX7" s="307"/>
      <c r="RY7" s="307"/>
      <c r="RZ7" s="307"/>
      <c r="SA7" s="307"/>
      <c r="SB7" s="307"/>
      <c r="SC7" s="307"/>
      <c r="SD7" s="307"/>
      <c r="SE7" s="307"/>
      <c r="SF7" s="307"/>
      <c r="SG7" s="307"/>
      <c r="SH7" s="307"/>
      <c r="SI7" s="307"/>
      <c r="SJ7" s="307"/>
      <c r="SK7" s="307"/>
      <c r="SL7" s="307"/>
      <c r="SM7" s="307"/>
      <c r="SN7" s="307"/>
      <c r="SO7" s="307"/>
      <c r="SP7" s="307"/>
      <c r="SQ7" s="307"/>
      <c r="SR7" s="307"/>
      <c r="SS7" s="307"/>
      <c r="ST7" s="307"/>
      <c r="SU7" s="307"/>
      <c r="SV7" s="307"/>
      <c r="SW7" s="307"/>
      <c r="SX7" s="307"/>
      <c r="SY7" s="307"/>
      <c r="SZ7" s="307"/>
      <c r="TA7" s="307"/>
      <c r="TB7" s="307"/>
      <c r="TC7" s="307"/>
      <c r="TD7" s="307"/>
      <c r="TE7" s="307"/>
      <c r="TF7" s="307"/>
      <c r="TG7" s="307"/>
      <c r="TH7" s="307"/>
      <c r="TI7" s="307"/>
      <c r="TJ7" s="307"/>
      <c r="TK7" s="307"/>
      <c r="TL7" s="307"/>
      <c r="TM7" s="307"/>
      <c r="TN7" s="307"/>
      <c r="TO7" s="307"/>
      <c r="TP7" s="307"/>
      <c r="TQ7" s="307"/>
      <c r="TR7" s="307"/>
      <c r="TS7" s="307"/>
      <c r="TT7" s="307"/>
      <c r="TU7" s="307"/>
      <c r="TV7" s="307"/>
      <c r="TW7" s="307"/>
      <c r="TX7" s="307"/>
      <c r="TY7" s="307"/>
      <c r="TZ7" s="307"/>
      <c r="UA7" s="307"/>
      <c r="UB7" s="307"/>
      <c r="UC7" s="307"/>
      <c r="UD7" s="307"/>
      <c r="UE7" s="307"/>
      <c r="UF7" s="307"/>
      <c r="UG7" s="307"/>
      <c r="UH7" s="307"/>
      <c r="UI7" s="307"/>
      <c r="UJ7" s="307"/>
      <c r="UK7" s="307"/>
      <c r="UL7" s="307"/>
      <c r="UM7" s="307"/>
      <c r="UN7" s="307"/>
      <c r="UO7" s="307"/>
      <c r="UP7" s="307"/>
      <c r="UQ7" s="307"/>
      <c r="UR7" s="307"/>
      <c r="US7" s="307"/>
      <c r="UT7" s="307"/>
      <c r="UU7" s="307"/>
      <c r="UV7" s="307"/>
      <c r="UW7" s="307"/>
      <c r="UX7" s="307"/>
      <c r="UY7" s="307"/>
      <c r="UZ7" s="307"/>
      <c r="VA7" s="307"/>
      <c r="VB7" s="307"/>
      <c r="VC7" s="307"/>
      <c r="VD7" s="307"/>
      <c r="VE7" s="307"/>
      <c r="VF7" s="307"/>
      <c r="VG7" s="307"/>
      <c r="VH7" s="307"/>
      <c r="VI7" s="307"/>
      <c r="VJ7" s="307"/>
      <c r="VK7" s="307"/>
      <c r="VL7" s="307"/>
      <c r="VM7" s="307"/>
      <c r="VN7" s="307"/>
      <c r="VO7" s="307"/>
      <c r="VP7" s="307"/>
      <c r="VQ7" s="307"/>
      <c r="VR7" s="307"/>
      <c r="VS7" s="307"/>
      <c r="VT7" s="307"/>
      <c r="VU7" s="307"/>
      <c r="VV7" s="307"/>
      <c r="VW7" s="307"/>
      <c r="VX7" s="307"/>
      <c r="VY7" s="307"/>
      <c r="VZ7" s="307"/>
      <c r="WA7" s="307"/>
      <c r="WB7" s="307"/>
      <c r="WC7" s="307"/>
      <c r="WD7" s="307"/>
      <c r="WE7" s="307"/>
      <c r="WF7" s="307"/>
      <c r="WG7" s="307"/>
      <c r="WH7" s="307"/>
      <c r="WI7" s="307"/>
      <c r="WJ7" s="307"/>
      <c r="WK7" s="307"/>
      <c r="WL7" s="307"/>
      <c r="WM7" s="307"/>
      <c r="WN7" s="307"/>
      <c r="WO7" s="307"/>
      <c r="WP7" s="307"/>
      <c r="WQ7" s="307"/>
      <c r="WR7" s="307"/>
      <c r="WS7" s="307"/>
      <c r="WT7" s="307"/>
      <c r="WU7" s="307"/>
      <c r="WV7" s="307"/>
      <c r="WW7" s="307"/>
      <c r="WX7" s="307"/>
      <c r="WY7" s="307"/>
      <c r="WZ7" s="307"/>
      <c r="XA7" s="307"/>
      <c r="XB7" s="307"/>
      <c r="XC7" s="307"/>
      <c r="XD7" s="307"/>
      <c r="XE7" s="307"/>
      <c r="XF7" s="307"/>
      <c r="XG7" s="307"/>
      <c r="XH7" s="307"/>
      <c r="XI7" s="307"/>
      <c r="XJ7" s="307"/>
      <c r="XK7" s="307"/>
      <c r="XL7" s="307"/>
      <c r="XM7" s="307"/>
      <c r="XN7" s="307"/>
      <c r="XO7" s="307"/>
      <c r="XP7" s="307"/>
      <c r="XQ7" s="307"/>
      <c r="XR7" s="307"/>
      <c r="XS7" s="307"/>
      <c r="XT7" s="307"/>
      <c r="XU7" s="307"/>
      <c r="XV7" s="307"/>
      <c r="XW7" s="307"/>
      <c r="XX7" s="307"/>
      <c r="XY7" s="307"/>
      <c r="XZ7" s="307"/>
      <c r="YA7" s="307"/>
      <c r="YB7" s="307"/>
      <c r="YC7" s="307"/>
      <c r="YD7" s="307"/>
      <c r="YE7" s="307"/>
      <c r="YF7" s="307"/>
      <c r="YG7" s="307"/>
      <c r="YH7" s="307"/>
      <c r="YI7" s="307"/>
      <c r="YJ7" s="307"/>
      <c r="YK7" s="307"/>
      <c r="YL7" s="307"/>
      <c r="YM7" s="307"/>
      <c r="YN7" s="307"/>
      <c r="YO7" s="307"/>
      <c r="YP7" s="307"/>
      <c r="YQ7" s="307"/>
      <c r="YR7" s="307"/>
      <c r="YS7" s="307"/>
      <c r="YT7" s="307"/>
      <c r="YU7" s="307"/>
      <c r="YV7" s="307"/>
      <c r="YW7" s="307"/>
      <c r="YX7" s="307"/>
      <c r="YY7" s="307"/>
      <c r="YZ7" s="307"/>
      <c r="ZA7" s="307"/>
      <c r="ZB7" s="307"/>
      <c r="ZC7" s="307"/>
      <c r="ZD7" s="307"/>
      <c r="ZE7" s="307"/>
      <c r="ZF7" s="307"/>
      <c r="ZG7" s="307"/>
      <c r="ZH7" s="307"/>
      <c r="ZI7" s="307"/>
      <c r="ZJ7" s="307"/>
      <c r="ZK7" s="307"/>
      <c r="ZL7" s="307"/>
      <c r="ZM7" s="307"/>
      <c r="ZN7" s="307"/>
      <c r="ZO7" s="307"/>
      <c r="ZP7" s="307"/>
      <c r="ZQ7" s="307"/>
      <c r="ZR7" s="307"/>
      <c r="ZS7" s="307"/>
      <c r="ZT7" s="307"/>
      <c r="ZU7" s="307"/>
      <c r="ZV7" s="307"/>
      <c r="ZW7" s="307"/>
      <c r="ZX7" s="307"/>
      <c r="ZY7" s="307"/>
      <c r="ZZ7" s="307"/>
      <c r="AAA7" s="307"/>
    </row>
    <row r="8" spans="1:703" s="165" customFormat="1" ht="13.5" customHeight="1" thickBot="1">
      <c r="A8" s="163"/>
      <c r="B8" s="163"/>
      <c r="C8" s="163"/>
      <c r="D8" s="163"/>
      <c r="E8" s="163"/>
      <c r="F8" s="163"/>
      <c r="G8" s="163"/>
      <c r="H8" s="163"/>
      <c r="I8" s="163"/>
      <c r="J8" s="163"/>
      <c r="K8" s="163"/>
      <c r="L8" s="163"/>
      <c r="M8" s="262"/>
      <c r="N8" s="262"/>
      <c r="O8" s="332"/>
      <c r="P8" s="322"/>
      <c r="Q8" s="322"/>
      <c r="R8" s="322"/>
      <c r="S8" s="322"/>
      <c r="T8" s="322"/>
      <c r="U8" s="322"/>
      <c r="V8" s="322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  <c r="CM8" s="307"/>
      <c r="CN8" s="307"/>
      <c r="CO8" s="307"/>
      <c r="CP8" s="307"/>
      <c r="CQ8" s="307"/>
      <c r="CR8" s="307"/>
      <c r="CS8" s="307"/>
      <c r="CT8" s="307"/>
      <c r="CU8" s="307"/>
      <c r="CV8" s="307"/>
      <c r="CW8" s="307"/>
      <c r="CX8" s="307"/>
      <c r="CY8" s="307"/>
      <c r="CZ8" s="307"/>
      <c r="DA8" s="307"/>
      <c r="DB8" s="307"/>
      <c r="DC8" s="307"/>
      <c r="DD8" s="307"/>
      <c r="DE8" s="307"/>
      <c r="DF8" s="307"/>
      <c r="DG8" s="307"/>
      <c r="DH8" s="307"/>
      <c r="DI8" s="307"/>
      <c r="DJ8" s="307"/>
      <c r="DK8" s="307"/>
      <c r="DL8" s="307"/>
      <c r="DM8" s="307"/>
      <c r="DN8" s="307"/>
      <c r="DO8" s="307"/>
      <c r="DP8" s="307"/>
      <c r="DQ8" s="307"/>
      <c r="DR8" s="307"/>
      <c r="DS8" s="307"/>
      <c r="DT8" s="307"/>
      <c r="DU8" s="307"/>
      <c r="DV8" s="307"/>
      <c r="DW8" s="307"/>
      <c r="DX8" s="307"/>
      <c r="DY8" s="307"/>
      <c r="DZ8" s="307"/>
      <c r="EA8" s="307"/>
      <c r="EB8" s="307"/>
      <c r="EC8" s="307"/>
      <c r="ED8" s="307"/>
      <c r="EE8" s="307"/>
      <c r="EF8" s="307"/>
      <c r="EG8" s="307"/>
      <c r="EH8" s="307"/>
      <c r="EI8" s="307"/>
      <c r="EJ8" s="307"/>
      <c r="EK8" s="307"/>
      <c r="EL8" s="307"/>
      <c r="EM8" s="307"/>
      <c r="EN8" s="307"/>
      <c r="EO8" s="307"/>
      <c r="EP8" s="307"/>
      <c r="EQ8" s="307"/>
      <c r="ER8" s="307"/>
      <c r="ES8" s="307"/>
      <c r="ET8" s="307"/>
      <c r="EU8" s="307"/>
      <c r="EV8" s="307"/>
      <c r="EW8" s="307"/>
      <c r="EX8" s="307"/>
      <c r="EY8" s="307"/>
      <c r="EZ8" s="307"/>
      <c r="FA8" s="307"/>
      <c r="FB8" s="307"/>
      <c r="FC8" s="307"/>
      <c r="FD8" s="307"/>
      <c r="FE8" s="307"/>
      <c r="FF8" s="307"/>
      <c r="FG8" s="307"/>
      <c r="FH8" s="307"/>
      <c r="FI8" s="307"/>
      <c r="FJ8" s="307"/>
      <c r="FK8" s="307"/>
      <c r="FL8" s="307"/>
      <c r="FM8" s="307"/>
      <c r="FN8" s="307"/>
      <c r="FO8" s="307"/>
      <c r="FP8" s="307"/>
      <c r="FQ8" s="307"/>
      <c r="FR8" s="307"/>
      <c r="FS8" s="307"/>
      <c r="FT8" s="307"/>
      <c r="FU8" s="307"/>
      <c r="FV8" s="307"/>
      <c r="FW8" s="307"/>
      <c r="FX8" s="307"/>
      <c r="FY8" s="307"/>
      <c r="FZ8" s="307"/>
      <c r="GA8" s="307"/>
      <c r="GB8" s="307"/>
      <c r="GC8" s="307"/>
      <c r="GD8" s="307"/>
      <c r="GE8" s="307"/>
      <c r="GF8" s="307"/>
      <c r="GG8" s="307"/>
      <c r="GH8" s="307"/>
      <c r="GI8" s="307"/>
      <c r="GJ8" s="307"/>
      <c r="GK8" s="307"/>
      <c r="GL8" s="307"/>
      <c r="GM8" s="307"/>
      <c r="GN8" s="307"/>
      <c r="GO8" s="307"/>
      <c r="GP8" s="307"/>
      <c r="GQ8" s="307"/>
      <c r="GR8" s="307"/>
      <c r="GS8" s="307"/>
      <c r="GT8" s="307"/>
      <c r="GU8" s="307"/>
      <c r="GV8" s="307"/>
      <c r="GW8" s="307"/>
      <c r="GX8" s="307"/>
      <c r="GY8" s="307"/>
      <c r="GZ8" s="307"/>
      <c r="HA8" s="307"/>
      <c r="HB8" s="307"/>
      <c r="HC8" s="307"/>
      <c r="HD8" s="307"/>
      <c r="HE8" s="307"/>
      <c r="HF8" s="307"/>
      <c r="HG8" s="307"/>
      <c r="HH8" s="307"/>
      <c r="HI8" s="307"/>
      <c r="HJ8" s="307"/>
      <c r="HK8" s="307"/>
      <c r="HL8" s="307"/>
      <c r="HM8" s="307"/>
      <c r="HN8" s="307"/>
      <c r="HO8" s="307"/>
      <c r="HP8" s="307"/>
      <c r="HQ8" s="307"/>
      <c r="HR8" s="307"/>
      <c r="HS8" s="307"/>
      <c r="HT8" s="307"/>
      <c r="HU8" s="307"/>
      <c r="HV8" s="307"/>
      <c r="HW8" s="307"/>
      <c r="HX8" s="307"/>
      <c r="HY8" s="307"/>
      <c r="HZ8" s="307"/>
      <c r="IA8" s="307"/>
      <c r="IB8" s="307"/>
      <c r="IC8" s="307"/>
      <c r="ID8" s="307"/>
      <c r="IE8" s="307"/>
      <c r="IF8" s="307"/>
      <c r="IG8" s="307"/>
      <c r="IH8" s="307"/>
      <c r="II8" s="307"/>
      <c r="IJ8" s="307"/>
      <c r="IK8" s="307"/>
      <c r="IL8" s="307"/>
      <c r="IM8" s="307"/>
      <c r="IN8" s="307"/>
      <c r="IO8" s="307"/>
      <c r="IP8" s="307"/>
      <c r="IQ8" s="307"/>
      <c r="IR8" s="307"/>
      <c r="IS8" s="307"/>
      <c r="IT8" s="307"/>
      <c r="IU8" s="307"/>
      <c r="IV8" s="307"/>
      <c r="IW8" s="307"/>
      <c r="IX8" s="307"/>
      <c r="IY8" s="307"/>
      <c r="IZ8" s="307"/>
      <c r="JA8" s="307"/>
      <c r="JB8" s="307"/>
      <c r="JC8" s="307"/>
      <c r="JD8" s="307"/>
      <c r="JE8" s="307"/>
      <c r="JF8" s="307"/>
      <c r="JG8" s="307"/>
      <c r="JH8" s="307"/>
      <c r="JI8" s="307"/>
      <c r="JJ8" s="307"/>
      <c r="JK8" s="307"/>
      <c r="JL8" s="307"/>
      <c r="JM8" s="307"/>
      <c r="JN8" s="307"/>
      <c r="JO8" s="307"/>
      <c r="JP8" s="307"/>
      <c r="JQ8" s="307"/>
      <c r="JR8" s="307"/>
      <c r="JS8" s="307"/>
      <c r="JT8" s="307"/>
      <c r="JU8" s="307"/>
      <c r="JV8" s="307"/>
      <c r="JW8" s="307"/>
      <c r="JX8" s="307"/>
      <c r="JY8" s="307"/>
      <c r="JZ8" s="307"/>
      <c r="KA8" s="307"/>
      <c r="KB8" s="307"/>
      <c r="KC8" s="307"/>
      <c r="KD8" s="307"/>
      <c r="KE8" s="307"/>
      <c r="KF8" s="307"/>
      <c r="KG8" s="307"/>
      <c r="KH8" s="307"/>
      <c r="KI8" s="307"/>
      <c r="KJ8" s="307"/>
      <c r="KK8" s="307"/>
      <c r="KL8" s="307"/>
      <c r="KM8" s="307"/>
      <c r="KN8" s="307"/>
      <c r="KO8" s="307"/>
      <c r="KP8" s="307"/>
      <c r="KQ8" s="307"/>
      <c r="KR8" s="307"/>
      <c r="KS8" s="307"/>
      <c r="KT8" s="307"/>
      <c r="KU8" s="307"/>
      <c r="KV8" s="307"/>
      <c r="KW8" s="307"/>
      <c r="KX8" s="307"/>
      <c r="KY8" s="307"/>
      <c r="KZ8" s="307"/>
      <c r="LA8" s="307"/>
      <c r="LB8" s="307"/>
      <c r="LC8" s="307"/>
      <c r="LD8" s="307"/>
      <c r="LE8" s="307"/>
      <c r="LF8" s="307"/>
      <c r="LG8" s="307"/>
      <c r="LH8" s="307"/>
      <c r="LI8" s="307"/>
      <c r="LJ8" s="307"/>
      <c r="LK8" s="307"/>
      <c r="LL8" s="307"/>
      <c r="LM8" s="307"/>
      <c r="LN8" s="307"/>
      <c r="LO8" s="307"/>
      <c r="LP8" s="307"/>
      <c r="LQ8" s="307"/>
      <c r="LR8" s="307"/>
      <c r="LS8" s="307"/>
      <c r="LT8" s="307"/>
      <c r="LU8" s="307"/>
      <c r="LV8" s="307"/>
      <c r="LW8" s="307"/>
      <c r="LX8" s="307"/>
      <c r="LY8" s="307"/>
      <c r="LZ8" s="307"/>
      <c r="MA8" s="307"/>
      <c r="MB8" s="307"/>
      <c r="MC8" s="307"/>
      <c r="MD8" s="307"/>
      <c r="ME8" s="307"/>
      <c r="MF8" s="307"/>
      <c r="MG8" s="307"/>
      <c r="MH8" s="307"/>
      <c r="MI8" s="307"/>
      <c r="MJ8" s="307"/>
      <c r="MK8" s="307"/>
      <c r="ML8" s="307"/>
      <c r="MM8" s="307"/>
      <c r="MN8" s="307"/>
      <c r="MO8" s="307"/>
      <c r="MP8" s="307"/>
      <c r="MQ8" s="307"/>
      <c r="MR8" s="307"/>
      <c r="MS8" s="307"/>
      <c r="MT8" s="307"/>
      <c r="MU8" s="307"/>
      <c r="MV8" s="307"/>
      <c r="MW8" s="307"/>
      <c r="MX8" s="307"/>
      <c r="MY8" s="307"/>
      <c r="MZ8" s="307"/>
      <c r="NA8" s="307"/>
      <c r="NB8" s="307"/>
      <c r="NC8" s="307"/>
      <c r="ND8" s="307"/>
      <c r="NE8" s="307"/>
      <c r="NF8" s="307"/>
      <c r="NG8" s="307"/>
      <c r="NH8" s="307"/>
      <c r="NI8" s="307"/>
      <c r="NJ8" s="307"/>
      <c r="NK8" s="307"/>
      <c r="NL8" s="307"/>
      <c r="NM8" s="307"/>
      <c r="NN8" s="307"/>
      <c r="NO8" s="307"/>
      <c r="NP8" s="307"/>
      <c r="NQ8" s="307"/>
      <c r="NR8" s="307"/>
      <c r="NS8" s="307"/>
      <c r="NT8" s="307"/>
      <c r="NU8" s="307"/>
      <c r="NV8" s="307"/>
      <c r="NW8" s="307"/>
      <c r="NX8" s="307"/>
      <c r="NY8" s="307"/>
      <c r="NZ8" s="307"/>
      <c r="OA8" s="307"/>
      <c r="OB8" s="307"/>
      <c r="OC8" s="307"/>
      <c r="OD8" s="307"/>
      <c r="OE8" s="307"/>
      <c r="OF8" s="307"/>
      <c r="OG8" s="307"/>
      <c r="OH8" s="307"/>
      <c r="OI8" s="307"/>
      <c r="OJ8" s="307"/>
      <c r="OK8" s="307"/>
      <c r="OL8" s="307"/>
      <c r="OM8" s="307"/>
      <c r="ON8" s="307"/>
      <c r="OO8" s="307"/>
      <c r="OP8" s="307"/>
      <c r="OQ8" s="307"/>
      <c r="OR8" s="307"/>
      <c r="OS8" s="307"/>
      <c r="OT8" s="307"/>
      <c r="OU8" s="307"/>
      <c r="OV8" s="307"/>
      <c r="OW8" s="307"/>
      <c r="OX8" s="307"/>
      <c r="OY8" s="307"/>
      <c r="OZ8" s="307"/>
      <c r="PA8" s="307"/>
      <c r="PB8" s="307"/>
      <c r="PC8" s="307"/>
      <c r="PD8" s="307"/>
      <c r="PE8" s="307"/>
      <c r="PF8" s="307"/>
      <c r="PG8" s="307"/>
      <c r="PH8" s="307"/>
      <c r="PI8" s="307"/>
      <c r="PJ8" s="307"/>
      <c r="PK8" s="307"/>
      <c r="PL8" s="307"/>
      <c r="PM8" s="307"/>
      <c r="PN8" s="307"/>
      <c r="PO8" s="307"/>
      <c r="PP8" s="307"/>
      <c r="PQ8" s="307"/>
      <c r="PR8" s="307"/>
      <c r="PS8" s="307"/>
      <c r="PT8" s="307"/>
      <c r="PU8" s="307"/>
      <c r="PV8" s="307"/>
      <c r="PW8" s="307"/>
      <c r="PX8" s="307"/>
      <c r="PY8" s="307"/>
      <c r="PZ8" s="307"/>
      <c r="QA8" s="307"/>
      <c r="QB8" s="307"/>
      <c r="QC8" s="307"/>
      <c r="QD8" s="307"/>
      <c r="QE8" s="307"/>
      <c r="QF8" s="307"/>
      <c r="QG8" s="307"/>
      <c r="QH8" s="307"/>
      <c r="QI8" s="307"/>
      <c r="QJ8" s="307"/>
      <c r="QK8" s="307"/>
      <c r="QL8" s="307"/>
      <c r="QM8" s="307"/>
      <c r="QN8" s="307"/>
      <c r="QO8" s="307"/>
      <c r="QP8" s="307"/>
      <c r="QQ8" s="307"/>
      <c r="QR8" s="307"/>
      <c r="QS8" s="307"/>
      <c r="QT8" s="307"/>
      <c r="QU8" s="307"/>
      <c r="QV8" s="307"/>
      <c r="QW8" s="307"/>
      <c r="QX8" s="307"/>
      <c r="QY8" s="307"/>
      <c r="QZ8" s="307"/>
      <c r="RA8" s="307"/>
      <c r="RB8" s="307"/>
      <c r="RC8" s="307"/>
      <c r="RD8" s="307"/>
      <c r="RE8" s="307"/>
      <c r="RF8" s="307"/>
      <c r="RG8" s="307"/>
      <c r="RH8" s="307"/>
      <c r="RI8" s="307"/>
      <c r="RJ8" s="307"/>
      <c r="RK8" s="307"/>
      <c r="RL8" s="307"/>
      <c r="RM8" s="307"/>
      <c r="RN8" s="307"/>
      <c r="RO8" s="307"/>
      <c r="RP8" s="307"/>
      <c r="RQ8" s="307"/>
      <c r="RR8" s="307"/>
      <c r="RS8" s="307"/>
      <c r="RT8" s="307"/>
      <c r="RU8" s="307"/>
      <c r="RV8" s="307"/>
      <c r="RW8" s="307"/>
      <c r="RX8" s="307"/>
      <c r="RY8" s="307"/>
      <c r="RZ8" s="307"/>
      <c r="SA8" s="307"/>
      <c r="SB8" s="307"/>
      <c r="SC8" s="307"/>
      <c r="SD8" s="307"/>
      <c r="SE8" s="307"/>
      <c r="SF8" s="307"/>
      <c r="SG8" s="307"/>
      <c r="SH8" s="307"/>
      <c r="SI8" s="307"/>
      <c r="SJ8" s="307"/>
      <c r="SK8" s="307"/>
      <c r="SL8" s="307"/>
      <c r="SM8" s="307"/>
      <c r="SN8" s="307"/>
      <c r="SO8" s="307"/>
      <c r="SP8" s="307"/>
      <c r="SQ8" s="307"/>
      <c r="SR8" s="307"/>
      <c r="SS8" s="307"/>
      <c r="ST8" s="307"/>
      <c r="SU8" s="307"/>
      <c r="SV8" s="307"/>
      <c r="SW8" s="307"/>
      <c r="SX8" s="307"/>
      <c r="SY8" s="307"/>
      <c r="SZ8" s="307"/>
      <c r="TA8" s="307"/>
      <c r="TB8" s="307"/>
      <c r="TC8" s="307"/>
      <c r="TD8" s="307"/>
      <c r="TE8" s="307"/>
      <c r="TF8" s="307"/>
      <c r="TG8" s="307"/>
      <c r="TH8" s="307"/>
      <c r="TI8" s="307"/>
      <c r="TJ8" s="307"/>
      <c r="TK8" s="307"/>
      <c r="TL8" s="307"/>
      <c r="TM8" s="307"/>
      <c r="TN8" s="307"/>
      <c r="TO8" s="307"/>
      <c r="TP8" s="307"/>
      <c r="TQ8" s="307"/>
      <c r="TR8" s="307"/>
      <c r="TS8" s="307"/>
      <c r="TT8" s="307"/>
      <c r="TU8" s="307"/>
      <c r="TV8" s="307"/>
      <c r="TW8" s="307"/>
      <c r="TX8" s="307"/>
      <c r="TY8" s="307"/>
      <c r="TZ8" s="307"/>
      <c r="UA8" s="307"/>
      <c r="UB8" s="307"/>
      <c r="UC8" s="307"/>
      <c r="UD8" s="307"/>
      <c r="UE8" s="307"/>
      <c r="UF8" s="307"/>
      <c r="UG8" s="307"/>
      <c r="UH8" s="307"/>
      <c r="UI8" s="307"/>
      <c r="UJ8" s="307"/>
      <c r="UK8" s="307"/>
      <c r="UL8" s="307"/>
      <c r="UM8" s="307"/>
      <c r="UN8" s="307"/>
      <c r="UO8" s="307"/>
      <c r="UP8" s="307"/>
      <c r="UQ8" s="307"/>
      <c r="UR8" s="307"/>
      <c r="US8" s="307"/>
      <c r="UT8" s="307"/>
      <c r="UU8" s="307"/>
      <c r="UV8" s="307"/>
      <c r="UW8" s="307"/>
      <c r="UX8" s="307"/>
      <c r="UY8" s="307"/>
      <c r="UZ8" s="307"/>
      <c r="VA8" s="307"/>
      <c r="VB8" s="307"/>
      <c r="VC8" s="307"/>
      <c r="VD8" s="307"/>
      <c r="VE8" s="307"/>
      <c r="VF8" s="307"/>
      <c r="VG8" s="307"/>
      <c r="VH8" s="307"/>
      <c r="VI8" s="307"/>
      <c r="VJ8" s="307"/>
      <c r="VK8" s="307"/>
      <c r="VL8" s="307"/>
      <c r="VM8" s="307"/>
      <c r="VN8" s="307"/>
      <c r="VO8" s="307"/>
      <c r="VP8" s="307"/>
      <c r="VQ8" s="307"/>
      <c r="VR8" s="307"/>
      <c r="VS8" s="307"/>
      <c r="VT8" s="307"/>
      <c r="VU8" s="307"/>
      <c r="VV8" s="307"/>
      <c r="VW8" s="307"/>
      <c r="VX8" s="307"/>
      <c r="VY8" s="307"/>
      <c r="VZ8" s="307"/>
      <c r="WA8" s="307"/>
      <c r="WB8" s="307"/>
      <c r="WC8" s="307"/>
      <c r="WD8" s="307"/>
      <c r="WE8" s="307"/>
      <c r="WF8" s="307"/>
      <c r="WG8" s="307"/>
      <c r="WH8" s="307"/>
      <c r="WI8" s="307"/>
      <c r="WJ8" s="307"/>
      <c r="WK8" s="307"/>
      <c r="WL8" s="307"/>
      <c r="WM8" s="307"/>
      <c r="WN8" s="307"/>
      <c r="WO8" s="307"/>
      <c r="WP8" s="307"/>
      <c r="WQ8" s="307"/>
      <c r="WR8" s="307"/>
      <c r="WS8" s="307"/>
      <c r="WT8" s="307"/>
      <c r="WU8" s="307"/>
      <c r="WV8" s="307"/>
      <c r="WW8" s="307"/>
      <c r="WX8" s="307"/>
      <c r="WY8" s="307"/>
      <c r="WZ8" s="307"/>
      <c r="XA8" s="307"/>
      <c r="XB8" s="307"/>
      <c r="XC8" s="307"/>
      <c r="XD8" s="307"/>
      <c r="XE8" s="307"/>
      <c r="XF8" s="307"/>
      <c r="XG8" s="307"/>
      <c r="XH8" s="307"/>
      <c r="XI8" s="307"/>
      <c r="XJ8" s="307"/>
      <c r="XK8" s="307"/>
      <c r="XL8" s="307"/>
      <c r="XM8" s="307"/>
      <c r="XN8" s="307"/>
      <c r="XO8" s="307"/>
      <c r="XP8" s="307"/>
      <c r="XQ8" s="307"/>
      <c r="XR8" s="307"/>
      <c r="XS8" s="307"/>
      <c r="XT8" s="307"/>
      <c r="XU8" s="307"/>
      <c r="XV8" s="307"/>
      <c r="XW8" s="307"/>
      <c r="XX8" s="307"/>
      <c r="XY8" s="307"/>
      <c r="XZ8" s="307"/>
      <c r="YA8" s="307"/>
      <c r="YB8" s="307"/>
      <c r="YC8" s="307"/>
      <c r="YD8" s="307"/>
      <c r="YE8" s="307"/>
      <c r="YF8" s="307"/>
      <c r="YG8" s="307"/>
      <c r="YH8" s="307"/>
      <c r="YI8" s="307"/>
      <c r="YJ8" s="307"/>
      <c r="YK8" s="307"/>
      <c r="YL8" s="307"/>
      <c r="YM8" s="307"/>
      <c r="YN8" s="307"/>
      <c r="YO8" s="307"/>
      <c r="YP8" s="307"/>
      <c r="YQ8" s="307"/>
      <c r="YR8" s="307"/>
      <c r="YS8" s="307"/>
      <c r="YT8" s="307"/>
      <c r="YU8" s="307"/>
      <c r="YV8" s="307"/>
      <c r="YW8" s="307"/>
      <c r="YX8" s="307"/>
      <c r="YY8" s="307"/>
      <c r="YZ8" s="307"/>
      <c r="ZA8" s="307"/>
      <c r="ZB8" s="307"/>
      <c r="ZC8" s="307"/>
      <c r="ZD8" s="307"/>
      <c r="ZE8" s="307"/>
      <c r="ZF8" s="307"/>
      <c r="ZG8" s="307"/>
      <c r="ZH8" s="307"/>
      <c r="ZI8" s="307"/>
      <c r="ZJ8" s="307"/>
      <c r="ZK8" s="307"/>
      <c r="ZL8" s="307"/>
      <c r="ZM8" s="307"/>
      <c r="ZN8" s="307"/>
      <c r="ZO8" s="307"/>
      <c r="ZP8" s="307"/>
      <c r="ZQ8" s="307"/>
      <c r="ZR8" s="307"/>
      <c r="ZS8" s="307"/>
      <c r="ZT8" s="307"/>
      <c r="ZU8" s="307"/>
      <c r="ZV8" s="307"/>
      <c r="ZW8" s="307"/>
      <c r="ZX8" s="307"/>
      <c r="ZY8" s="307"/>
      <c r="ZZ8" s="307"/>
      <c r="AAA8" s="307"/>
    </row>
    <row r="9" spans="1:703" s="165" customFormat="1" ht="3.95" customHeight="1">
      <c r="A9" s="151"/>
      <c r="B9" s="194"/>
      <c r="C9" s="194"/>
      <c r="D9" s="194"/>
      <c r="E9" s="194"/>
      <c r="F9" s="194"/>
      <c r="G9" s="194"/>
      <c r="H9" s="194"/>
      <c r="I9" s="194"/>
      <c r="J9" s="194"/>
      <c r="K9" s="194"/>
      <c r="L9" s="194"/>
      <c r="M9" s="176"/>
      <c r="N9" s="176"/>
      <c r="O9" s="189"/>
      <c r="P9" s="189"/>
      <c r="Q9" s="189"/>
      <c r="R9" s="189"/>
      <c r="S9" s="189"/>
      <c r="T9" s="307"/>
      <c r="U9" s="307"/>
      <c r="V9" s="307"/>
      <c r="W9" s="307"/>
      <c r="X9" s="307"/>
      <c r="Y9" s="307"/>
      <c r="Z9" s="307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  <c r="CM9" s="307"/>
      <c r="CN9" s="307"/>
      <c r="CO9" s="307"/>
      <c r="CP9" s="307"/>
      <c r="CQ9" s="307"/>
      <c r="CR9" s="307"/>
      <c r="CS9" s="307"/>
      <c r="CT9" s="307"/>
      <c r="CU9" s="307"/>
      <c r="CV9" s="307"/>
      <c r="CW9" s="307"/>
      <c r="CX9" s="307"/>
      <c r="CY9" s="307"/>
      <c r="CZ9" s="307"/>
      <c r="DA9" s="307"/>
      <c r="DB9" s="307"/>
      <c r="DC9" s="307"/>
      <c r="DD9" s="307"/>
      <c r="DE9" s="307"/>
      <c r="DF9" s="307"/>
      <c r="DG9" s="307"/>
      <c r="DH9" s="307"/>
      <c r="DI9" s="307"/>
      <c r="DJ9" s="307"/>
      <c r="DK9" s="307"/>
      <c r="DL9" s="307"/>
      <c r="DM9" s="307"/>
      <c r="DN9" s="307"/>
      <c r="DO9" s="307"/>
      <c r="DP9" s="307"/>
      <c r="DQ9" s="307"/>
      <c r="DR9" s="307"/>
      <c r="DS9" s="307"/>
      <c r="DT9" s="307"/>
      <c r="DU9" s="307"/>
      <c r="DV9" s="307"/>
      <c r="DW9" s="307"/>
      <c r="DX9" s="307"/>
      <c r="DY9" s="307"/>
      <c r="DZ9" s="307"/>
      <c r="EA9" s="307"/>
      <c r="EB9" s="307"/>
      <c r="EC9" s="307"/>
      <c r="ED9" s="307"/>
      <c r="EE9" s="307"/>
      <c r="EF9" s="307"/>
      <c r="EG9" s="307"/>
      <c r="EH9" s="307"/>
      <c r="EI9" s="307"/>
      <c r="EJ9" s="307"/>
      <c r="EK9" s="307"/>
      <c r="EL9" s="307"/>
      <c r="EM9" s="307"/>
      <c r="EN9" s="307"/>
      <c r="EO9" s="307"/>
      <c r="EP9" s="307"/>
      <c r="EQ9" s="307"/>
      <c r="ER9" s="307"/>
      <c r="ES9" s="307"/>
      <c r="ET9" s="307"/>
      <c r="EU9" s="307"/>
      <c r="EV9" s="307"/>
      <c r="EW9" s="307"/>
      <c r="EX9" s="307"/>
      <c r="EY9" s="307"/>
      <c r="EZ9" s="307"/>
      <c r="FA9" s="307"/>
      <c r="FB9" s="307"/>
      <c r="FC9" s="307"/>
      <c r="FD9" s="307"/>
      <c r="FE9" s="307"/>
      <c r="FF9" s="307"/>
      <c r="FG9" s="307"/>
      <c r="FH9" s="307"/>
      <c r="FI9" s="307"/>
      <c r="FJ9" s="307"/>
      <c r="FK9" s="307"/>
      <c r="FL9" s="307"/>
      <c r="FM9" s="307"/>
      <c r="FN9" s="307"/>
      <c r="FO9" s="307"/>
      <c r="FP9" s="307"/>
      <c r="FQ9" s="307"/>
      <c r="FR9" s="307"/>
      <c r="FS9" s="307"/>
      <c r="FT9" s="307"/>
      <c r="FU9" s="307"/>
      <c r="FV9" s="307"/>
      <c r="FW9" s="307"/>
      <c r="FX9" s="307"/>
      <c r="FY9" s="307"/>
      <c r="FZ9" s="307"/>
      <c r="GA9" s="307"/>
      <c r="GB9" s="307"/>
      <c r="GC9" s="307"/>
      <c r="GD9" s="307"/>
      <c r="GE9" s="307"/>
      <c r="GF9" s="307"/>
      <c r="GG9" s="307"/>
      <c r="GH9" s="307"/>
      <c r="GI9" s="307"/>
      <c r="GJ9" s="307"/>
      <c r="GK9" s="307"/>
      <c r="GL9" s="307"/>
      <c r="GM9" s="307"/>
      <c r="GN9" s="307"/>
      <c r="GO9" s="307"/>
      <c r="GP9" s="307"/>
      <c r="GQ9" s="307"/>
      <c r="GR9" s="307"/>
      <c r="GS9" s="307"/>
      <c r="GT9" s="307"/>
      <c r="GU9" s="307"/>
      <c r="GV9" s="307"/>
      <c r="GW9" s="307"/>
      <c r="GX9" s="307"/>
      <c r="GY9" s="307"/>
      <c r="GZ9" s="307"/>
      <c r="HA9" s="307"/>
      <c r="HB9" s="307"/>
      <c r="HC9" s="307"/>
      <c r="HD9" s="307"/>
      <c r="HE9" s="307"/>
      <c r="HF9" s="307"/>
      <c r="HG9" s="307"/>
      <c r="HH9" s="307"/>
      <c r="HI9" s="307"/>
      <c r="HJ9" s="307"/>
      <c r="HK9" s="307"/>
      <c r="HL9" s="307"/>
      <c r="HM9" s="307"/>
      <c r="HN9" s="307"/>
      <c r="HO9" s="307"/>
      <c r="HP9" s="307"/>
      <c r="HQ9" s="307"/>
      <c r="HR9" s="307"/>
      <c r="HS9" s="307"/>
      <c r="HT9" s="307"/>
      <c r="HU9" s="307"/>
      <c r="HV9" s="307"/>
      <c r="HW9" s="307"/>
      <c r="HX9" s="307"/>
      <c r="HY9" s="307"/>
      <c r="HZ9" s="307"/>
      <c r="IA9" s="307"/>
      <c r="IB9" s="307"/>
      <c r="IC9" s="307"/>
      <c r="ID9" s="307"/>
      <c r="IE9" s="307"/>
      <c r="IF9" s="307"/>
      <c r="IG9" s="307"/>
      <c r="IH9" s="307"/>
      <c r="II9" s="307"/>
      <c r="IJ9" s="307"/>
      <c r="IK9" s="307"/>
      <c r="IL9" s="307"/>
      <c r="IM9" s="307"/>
      <c r="IN9" s="307"/>
      <c r="IO9" s="307"/>
      <c r="IP9" s="307"/>
      <c r="IQ9" s="307"/>
      <c r="IR9" s="307"/>
      <c r="IS9" s="307"/>
      <c r="IT9" s="307"/>
      <c r="IU9" s="307"/>
      <c r="IV9" s="307"/>
      <c r="IW9" s="307"/>
      <c r="IX9" s="307"/>
      <c r="IY9" s="307"/>
      <c r="IZ9" s="307"/>
      <c r="JA9" s="307"/>
      <c r="JB9" s="307"/>
      <c r="JC9" s="307"/>
      <c r="JD9" s="307"/>
      <c r="JE9" s="307"/>
      <c r="JF9" s="307"/>
      <c r="JG9" s="307"/>
      <c r="JH9" s="307"/>
      <c r="JI9" s="307"/>
      <c r="JJ9" s="307"/>
      <c r="JK9" s="307"/>
      <c r="JL9" s="307"/>
      <c r="JM9" s="307"/>
      <c r="JN9" s="307"/>
      <c r="JO9" s="307"/>
      <c r="JP9" s="307"/>
      <c r="JQ9" s="307"/>
      <c r="JR9" s="307"/>
      <c r="JS9" s="307"/>
      <c r="JT9" s="307"/>
      <c r="JU9" s="307"/>
      <c r="JV9" s="307"/>
      <c r="JW9" s="307"/>
      <c r="JX9" s="307"/>
      <c r="JY9" s="307"/>
      <c r="JZ9" s="307"/>
      <c r="KA9" s="307"/>
      <c r="KB9" s="307"/>
      <c r="KC9" s="307"/>
      <c r="KD9" s="307"/>
      <c r="KE9" s="307"/>
      <c r="KF9" s="307"/>
      <c r="KG9" s="307"/>
      <c r="KH9" s="307"/>
      <c r="KI9" s="307"/>
      <c r="KJ9" s="307"/>
      <c r="KK9" s="307"/>
      <c r="KL9" s="307"/>
      <c r="KM9" s="307"/>
      <c r="KN9" s="307"/>
      <c r="KO9" s="307"/>
      <c r="KP9" s="307"/>
      <c r="KQ9" s="307"/>
      <c r="KR9" s="307"/>
      <c r="KS9" s="307"/>
      <c r="KT9" s="307"/>
      <c r="KU9" s="307"/>
      <c r="KV9" s="307"/>
      <c r="KW9" s="307"/>
      <c r="KX9" s="307"/>
      <c r="KY9" s="307"/>
      <c r="KZ9" s="307"/>
      <c r="LA9" s="307"/>
      <c r="LB9" s="307"/>
      <c r="LC9" s="307"/>
      <c r="LD9" s="307"/>
      <c r="LE9" s="307"/>
      <c r="LF9" s="307"/>
      <c r="LG9" s="307"/>
      <c r="LH9" s="307"/>
      <c r="LI9" s="307"/>
      <c r="LJ9" s="307"/>
      <c r="LK9" s="307"/>
      <c r="LL9" s="307"/>
      <c r="LM9" s="307"/>
      <c r="LN9" s="307"/>
      <c r="LO9" s="307"/>
      <c r="LP9" s="307"/>
      <c r="LQ9" s="307"/>
      <c r="LR9" s="307"/>
      <c r="LS9" s="307"/>
      <c r="LT9" s="307"/>
      <c r="LU9" s="307"/>
      <c r="LV9" s="307"/>
      <c r="LW9" s="307"/>
      <c r="LX9" s="307"/>
      <c r="LY9" s="307"/>
      <c r="LZ9" s="307"/>
      <c r="MA9" s="307"/>
      <c r="MB9" s="307"/>
      <c r="MC9" s="307"/>
      <c r="MD9" s="307"/>
      <c r="ME9" s="307"/>
      <c r="MF9" s="307"/>
      <c r="MG9" s="307"/>
      <c r="MH9" s="307"/>
      <c r="MI9" s="307"/>
      <c r="MJ9" s="307"/>
      <c r="MK9" s="307"/>
      <c r="ML9" s="307"/>
      <c r="MM9" s="307"/>
      <c r="MN9" s="307"/>
      <c r="MO9" s="307"/>
      <c r="MP9" s="307"/>
      <c r="MQ9" s="307"/>
      <c r="MR9" s="307"/>
      <c r="MS9" s="307"/>
      <c r="MT9" s="307"/>
      <c r="MU9" s="307"/>
      <c r="MV9" s="307"/>
      <c r="MW9" s="307"/>
      <c r="MX9" s="307"/>
      <c r="MY9" s="307"/>
      <c r="MZ9" s="307"/>
      <c r="NA9" s="307"/>
      <c r="NB9" s="307"/>
      <c r="NC9" s="307"/>
      <c r="ND9" s="307"/>
      <c r="NE9" s="307"/>
      <c r="NF9" s="307"/>
      <c r="NG9" s="307"/>
      <c r="NH9" s="307"/>
      <c r="NI9" s="307"/>
      <c r="NJ9" s="307"/>
      <c r="NK9" s="307"/>
      <c r="NL9" s="307"/>
      <c r="NM9" s="307"/>
      <c r="NN9" s="307"/>
      <c r="NO9" s="307"/>
      <c r="NP9" s="307"/>
      <c r="NQ9" s="307"/>
      <c r="NR9" s="307"/>
      <c r="NS9" s="307"/>
      <c r="NT9" s="307"/>
      <c r="NU9" s="307"/>
      <c r="NV9" s="307"/>
      <c r="NW9" s="307"/>
      <c r="NX9" s="307"/>
      <c r="NY9" s="307"/>
      <c r="NZ9" s="307"/>
      <c r="OA9" s="307"/>
      <c r="OB9" s="307"/>
      <c r="OC9" s="307"/>
      <c r="OD9" s="307"/>
      <c r="OE9" s="307"/>
      <c r="OF9" s="307"/>
      <c r="OG9" s="307"/>
      <c r="OH9" s="307"/>
      <c r="OI9" s="307"/>
      <c r="OJ9" s="307"/>
      <c r="OK9" s="307"/>
      <c r="OL9" s="307"/>
      <c r="OM9" s="307"/>
      <c r="ON9" s="307"/>
      <c r="OO9" s="307"/>
      <c r="OP9" s="307"/>
      <c r="OQ9" s="307"/>
      <c r="OR9" s="307"/>
      <c r="OS9" s="307"/>
      <c r="OT9" s="307"/>
      <c r="OU9" s="307"/>
      <c r="OV9" s="307"/>
      <c r="OW9" s="307"/>
      <c r="OX9" s="307"/>
      <c r="OY9" s="307"/>
      <c r="OZ9" s="307"/>
      <c r="PA9" s="307"/>
      <c r="PB9" s="307"/>
      <c r="PC9" s="307"/>
      <c r="PD9" s="307"/>
      <c r="PE9" s="307"/>
      <c r="PF9" s="307"/>
      <c r="PG9" s="307"/>
      <c r="PH9" s="307"/>
      <c r="PI9" s="307"/>
      <c r="PJ9" s="307"/>
      <c r="PK9" s="307"/>
      <c r="PL9" s="307"/>
      <c r="PM9" s="307"/>
      <c r="PN9" s="307"/>
      <c r="PO9" s="307"/>
      <c r="PP9" s="307"/>
      <c r="PQ9" s="307"/>
      <c r="PR9" s="307"/>
      <c r="PS9" s="307"/>
      <c r="PT9" s="307"/>
      <c r="PU9" s="307"/>
      <c r="PV9" s="307"/>
      <c r="PW9" s="307"/>
      <c r="PX9" s="307"/>
      <c r="PY9" s="307"/>
      <c r="PZ9" s="307"/>
      <c r="QA9" s="307"/>
      <c r="QB9" s="307"/>
      <c r="QC9" s="307"/>
      <c r="QD9" s="307"/>
      <c r="QE9" s="307"/>
      <c r="QF9" s="307"/>
      <c r="QG9" s="307"/>
      <c r="QH9" s="307"/>
      <c r="QI9" s="307"/>
      <c r="QJ9" s="307"/>
      <c r="QK9" s="307"/>
      <c r="QL9" s="307"/>
      <c r="QM9" s="307"/>
      <c r="QN9" s="307"/>
      <c r="QO9" s="307"/>
      <c r="QP9" s="307"/>
      <c r="QQ9" s="307"/>
      <c r="QR9" s="307"/>
      <c r="QS9" s="307"/>
      <c r="QT9" s="307"/>
      <c r="QU9" s="307"/>
      <c r="QV9" s="307"/>
      <c r="QW9" s="307"/>
      <c r="QX9" s="307"/>
      <c r="QY9" s="307"/>
      <c r="QZ9" s="307"/>
      <c r="RA9" s="307"/>
      <c r="RB9" s="307"/>
      <c r="RC9" s="307"/>
      <c r="RD9" s="307"/>
      <c r="RE9" s="307"/>
      <c r="RF9" s="307"/>
      <c r="RG9" s="307"/>
      <c r="RH9" s="307"/>
      <c r="RI9" s="307"/>
      <c r="RJ9" s="307"/>
      <c r="RK9" s="307"/>
      <c r="RL9" s="307"/>
      <c r="RM9" s="307"/>
      <c r="RN9" s="307"/>
      <c r="RO9" s="307"/>
      <c r="RP9" s="307"/>
      <c r="RQ9" s="307"/>
      <c r="RR9" s="307"/>
      <c r="RS9" s="307"/>
      <c r="RT9" s="307"/>
      <c r="RU9" s="307"/>
      <c r="RV9" s="307"/>
      <c r="RW9" s="307"/>
      <c r="RX9" s="307"/>
      <c r="RY9" s="307"/>
      <c r="RZ9" s="307"/>
      <c r="SA9" s="307"/>
      <c r="SB9" s="307"/>
      <c r="SC9" s="307"/>
      <c r="SD9" s="307"/>
      <c r="SE9" s="307"/>
      <c r="SF9" s="307"/>
      <c r="SG9" s="307"/>
      <c r="SH9" s="307"/>
      <c r="SI9" s="307"/>
      <c r="SJ9" s="307"/>
      <c r="SK9" s="307"/>
      <c r="SL9" s="307"/>
      <c r="SM9" s="307"/>
      <c r="SN9" s="307"/>
      <c r="SO9" s="307"/>
      <c r="SP9" s="307"/>
      <c r="SQ9" s="307"/>
      <c r="SR9" s="307"/>
      <c r="SS9" s="307"/>
      <c r="ST9" s="307"/>
      <c r="SU9" s="307"/>
      <c r="SV9" s="307"/>
      <c r="SW9" s="307"/>
      <c r="SX9" s="307"/>
      <c r="SY9" s="307"/>
      <c r="SZ9" s="307"/>
      <c r="TA9" s="307"/>
      <c r="TB9" s="307"/>
      <c r="TC9" s="307"/>
      <c r="TD9" s="307"/>
      <c r="TE9" s="307"/>
      <c r="TF9" s="307"/>
      <c r="TG9" s="307"/>
      <c r="TH9" s="307"/>
      <c r="TI9" s="307"/>
      <c r="TJ9" s="307"/>
      <c r="TK9" s="307"/>
      <c r="TL9" s="307"/>
      <c r="TM9" s="307"/>
      <c r="TN9" s="307"/>
      <c r="TO9" s="307"/>
      <c r="TP9" s="307"/>
      <c r="TQ9" s="307"/>
      <c r="TR9" s="307"/>
      <c r="TS9" s="307"/>
      <c r="TT9" s="307"/>
      <c r="TU9" s="307"/>
      <c r="TV9" s="307"/>
      <c r="TW9" s="307"/>
      <c r="TX9" s="307"/>
      <c r="TY9" s="307"/>
      <c r="TZ9" s="307"/>
      <c r="UA9" s="307"/>
      <c r="UB9" s="307"/>
      <c r="UC9" s="307"/>
      <c r="UD9" s="307"/>
      <c r="UE9" s="307"/>
      <c r="UF9" s="307"/>
      <c r="UG9" s="307"/>
      <c r="UH9" s="307"/>
      <c r="UI9" s="307"/>
      <c r="UJ9" s="307"/>
      <c r="UK9" s="307"/>
      <c r="UL9" s="307"/>
      <c r="UM9" s="307"/>
      <c r="UN9" s="307"/>
      <c r="UO9" s="307"/>
      <c r="UP9" s="307"/>
      <c r="UQ9" s="307"/>
      <c r="UR9" s="307"/>
      <c r="US9" s="307"/>
      <c r="UT9" s="307"/>
      <c r="UU9" s="307"/>
      <c r="UV9" s="307"/>
      <c r="UW9" s="307"/>
      <c r="UX9" s="307"/>
      <c r="UY9" s="307"/>
      <c r="UZ9" s="307"/>
      <c r="VA9" s="307"/>
      <c r="VB9" s="307"/>
      <c r="VC9" s="307"/>
      <c r="VD9" s="307"/>
      <c r="VE9" s="307"/>
      <c r="VF9" s="307"/>
      <c r="VG9" s="307"/>
      <c r="VH9" s="307"/>
      <c r="VI9" s="307"/>
      <c r="VJ9" s="307"/>
      <c r="VK9" s="307"/>
      <c r="VL9" s="307"/>
      <c r="VM9" s="307"/>
      <c r="VN9" s="307"/>
      <c r="VO9" s="307"/>
      <c r="VP9" s="307"/>
      <c r="VQ9" s="307"/>
      <c r="VR9" s="307"/>
      <c r="VS9" s="307"/>
      <c r="VT9" s="307"/>
      <c r="VU9" s="307"/>
      <c r="VV9" s="307"/>
      <c r="VW9" s="307"/>
      <c r="VX9" s="307"/>
      <c r="VY9" s="307"/>
      <c r="VZ9" s="307"/>
      <c r="WA9" s="307"/>
      <c r="WB9" s="307"/>
      <c r="WC9" s="307"/>
      <c r="WD9" s="307"/>
      <c r="WE9" s="307"/>
      <c r="WF9" s="307"/>
      <c r="WG9" s="307"/>
      <c r="WH9" s="307"/>
      <c r="WI9" s="307"/>
      <c r="WJ9" s="307"/>
      <c r="WK9" s="307"/>
      <c r="WL9" s="307"/>
      <c r="WM9" s="307"/>
      <c r="WN9" s="307"/>
      <c r="WO9" s="307"/>
      <c r="WP9" s="307"/>
      <c r="WQ9" s="307"/>
      <c r="WR9" s="307"/>
      <c r="WS9" s="307"/>
      <c r="WT9" s="307"/>
      <c r="WU9" s="307"/>
      <c r="WV9" s="307"/>
      <c r="WW9" s="307"/>
      <c r="WX9" s="307"/>
      <c r="WY9" s="307"/>
      <c r="WZ9" s="307"/>
      <c r="XA9" s="307"/>
      <c r="XB9" s="307"/>
      <c r="XC9" s="307"/>
      <c r="XD9" s="307"/>
      <c r="XE9" s="307"/>
      <c r="XF9" s="307"/>
      <c r="XG9" s="307"/>
      <c r="XH9" s="307"/>
      <c r="XI9" s="307"/>
      <c r="XJ9" s="307"/>
      <c r="XK9" s="307"/>
      <c r="XL9" s="307"/>
      <c r="XM9" s="307"/>
      <c r="XN9" s="307"/>
      <c r="XO9" s="307"/>
      <c r="XP9" s="307"/>
      <c r="XQ9" s="307"/>
      <c r="XR9" s="307"/>
      <c r="XS9" s="307"/>
      <c r="XT9" s="307"/>
      <c r="XU9" s="307"/>
      <c r="XV9" s="307"/>
      <c r="XW9" s="307"/>
      <c r="XX9" s="307"/>
      <c r="XY9" s="307"/>
      <c r="XZ9" s="307"/>
      <c r="YA9" s="307"/>
      <c r="YB9" s="307"/>
      <c r="YC9" s="307"/>
      <c r="YD9" s="307"/>
      <c r="YE9" s="307"/>
      <c r="YF9" s="307"/>
      <c r="YG9" s="307"/>
      <c r="YH9" s="307"/>
      <c r="YI9" s="307"/>
      <c r="YJ9" s="307"/>
      <c r="YK9" s="307"/>
      <c r="YL9" s="307"/>
      <c r="YM9" s="307"/>
      <c r="YN9" s="307"/>
      <c r="YO9" s="307"/>
      <c r="YP9" s="307"/>
      <c r="YQ9" s="307"/>
      <c r="YR9" s="307"/>
      <c r="YS9" s="307"/>
      <c r="YT9" s="307"/>
      <c r="YU9" s="307"/>
      <c r="YV9" s="307"/>
      <c r="YW9" s="307"/>
      <c r="YX9" s="307"/>
      <c r="YY9" s="307"/>
      <c r="YZ9" s="307"/>
      <c r="ZA9" s="307"/>
      <c r="ZB9" s="307"/>
      <c r="ZC9" s="307"/>
      <c r="ZD9" s="307"/>
      <c r="ZE9" s="307"/>
      <c r="ZF9" s="307"/>
      <c r="ZG9" s="307"/>
      <c r="ZH9" s="307"/>
      <c r="ZI9" s="307"/>
      <c r="ZJ9" s="307"/>
      <c r="ZK9" s="307"/>
      <c r="ZL9" s="307"/>
      <c r="ZM9" s="307"/>
      <c r="ZN9" s="307"/>
      <c r="ZO9" s="307"/>
      <c r="ZP9" s="307"/>
      <c r="ZQ9" s="307"/>
      <c r="ZR9" s="307"/>
      <c r="ZS9" s="307"/>
      <c r="ZT9" s="307"/>
      <c r="ZU9" s="307"/>
      <c r="ZV9" s="307"/>
      <c r="ZW9" s="307"/>
      <c r="ZX9" s="307"/>
      <c r="ZY9" s="307"/>
      <c r="ZZ9" s="307"/>
      <c r="AAA9" s="307"/>
    </row>
    <row r="10" spans="1:703" s="165" customFormat="1" ht="18" customHeight="1">
      <c r="A10" s="333"/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  <c r="W10" s="307"/>
      <c r="X10" s="307"/>
      <c r="Y10" s="307"/>
      <c r="Z10" s="307"/>
      <c r="AA10" s="307"/>
      <c r="AB10" s="307"/>
      <c r="AC10" s="307"/>
      <c r="AD10" s="307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  <c r="CM10" s="307"/>
      <c r="CN10" s="307"/>
      <c r="CO10" s="307"/>
      <c r="CP10" s="307"/>
      <c r="CQ10" s="307"/>
      <c r="CR10" s="307"/>
      <c r="CS10" s="307"/>
      <c r="CT10" s="307"/>
      <c r="CU10" s="307"/>
      <c r="CV10" s="307"/>
      <c r="CW10" s="307"/>
      <c r="CX10" s="307"/>
      <c r="CY10" s="307"/>
      <c r="CZ10" s="307"/>
      <c r="DA10" s="307"/>
      <c r="DB10" s="307"/>
      <c r="DC10" s="307"/>
      <c r="DD10" s="307"/>
      <c r="DE10" s="307"/>
      <c r="DF10" s="307"/>
      <c r="DG10" s="307"/>
      <c r="DH10" s="307"/>
      <c r="DI10" s="307"/>
      <c r="DJ10" s="307"/>
      <c r="DK10" s="307"/>
      <c r="DL10" s="307"/>
      <c r="DM10" s="307"/>
      <c r="DN10" s="307"/>
      <c r="DO10" s="307"/>
      <c r="DP10" s="307"/>
      <c r="DQ10" s="307"/>
      <c r="DR10" s="307"/>
      <c r="DS10" s="307"/>
      <c r="DT10" s="307"/>
      <c r="DU10" s="307"/>
      <c r="DV10" s="307"/>
      <c r="DW10" s="307"/>
      <c r="DX10" s="307"/>
      <c r="DY10" s="307"/>
      <c r="DZ10" s="307"/>
      <c r="EA10" s="307"/>
      <c r="EB10" s="307"/>
      <c r="EC10" s="307"/>
      <c r="ED10" s="307"/>
      <c r="EE10" s="307"/>
      <c r="EF10" s="307"/>
      <c r="EG10" s="307"/>
      <c r="EH10" s="307"/>
      <c r="EI10" s="307"/>
      <c r="EJ10" s="307"/>
      <c r="EK10" s="307"/>
      <c r="EL10" s="307"/>
      <c r="EM10" s="307"/>
      <c r="EN10" s="307"/>
      <c r="EO10" s="307"/>
      <c r="EP10" s="307"/>
      <c r="EQ10" s="307"/>
      <c r="ER10" s="307"/>
      <c r="ES10" s="307"/>
      <c r="ET10" s="307"/>
      <c r="EU10" s="307"/>
      <c r="EV10" s="307"/>
      <c r="EW10" s="307"/>
      <c r="EX10" s="307"/>
      <c r="EY10" s="307"/>
      <c r="EZ10" s="307"/>
      <c r="FA10" s="307"/>
      <c r="FB10" s="307"/>
      <c r="FC10" s="307"/>
      <c r="FD10" s="307"/>
      <c r="FE10" s="307"/>
      <c r="FF10" s="307"/>
      <c r="FG10" s="307"/>
      <c r="FH10" s="307"/>
      <c r="FI10" s="307"/>
      <c r="FJ10" s="307"/>
      <c r="FK10" s="307"/>
      <c r="FL10" s="307"/>
      <c r="FM10" s="307"/>
      <c r="FN10" s="307"/>
      <c r="FO10" s="307"/>
      <c r="FP10" s="307"/>
      <c r="FQ10" s="307"/>
      <c r="FR10" s="307"/>
      <c r="FS10" s="307"/>
      <c r="FT10" s="307"/>
      <c r="FU10" s="307"/>
      <c r="FV10" s="307"/>
      <c r="FW10" s="307"/>
      <c r="FX10" s="307"/>
      <c r="FY10" s="307"/>
      <c r="FZ10" s="307"/>
      <c r="GA10" s="307"/>
      <c r="GB10" s="307"/>
      <c r="GC10" s="307"/>
      <c r="GD10" s="307"/>
      <c r="GE10" s="307"/>
      <c r="GF10" s="307"/>
      <c r="GG10" s="307"/>
      <c r="GH10" s="307"/>
      <c r="GI10" s="307"/>
      <c r="GJ10" s="307"/>
      <c r="GK10" s="307"/>
      <c r="GL10" s="307"/>
      <c r="GM10" s="307"/>
      <c r="GN10" s="307"/>
      <c r="GO10" s="307"/>
      <c r="GP10" s="307"/>
      <c r="GQ10" s="307"/>
      <c r="GR10" s="307"/>
      <c r="GS10" s="307"/>
      <c r="GT10" s="307"/>
      <c r="GU10" s="307"/>
      <c r="GV10" s="307"/>
      <c r="GW10" s="307"/>
      <c r="GX10" s="307"/>
      <c r="GY10" s="307"/>
      <c r="GZ10" s="307"/>
      <c r="HA10" s="307"/>
      <c r="HB10" s="307"/>
      <c r="HC10" s="307"/>
      <c r="HD10" s="307"/>
      <c r="HE10" s="307"/>
      <c r="HF10" s="307"/>
      <c r="HG10" s="307"/>
      <c r="HH10" s="307"/>
      <c r="HI10" s="307"/>
      <c r="HJ10" s="307"/>
      <c r="HK10" s="307"/>
      <c r="HL10" s="307"/>
      <c r="HM10" s="307"/>
      <c r="HN10" s="307"/>
      <c r="HO10" s="307"/>
      <c r="HP10" s="307"/>
      <c r="HQ10" s="307"/>
      <c r="HR10" s="307"/>
      <c r="HS10" s="307"/>
      <c r="HT10" s="307"/>
      <c r="HU10" s="307"/>
      <c r="HV10" s="307"/>
      <c r="HW10" s="307"/>
      <c r="HX10" s="307"/>
      <c r="HY10" s="307"/>
      <c r="HZ10" s="307"/>
      <c r="IA10" s="307"/>
      <c r="IB10" s="307"/>
      <c r="IC10" s="307"/>
      <c r="ID10" s="307"/>
      <c r="IE10" s="307"/>
      <c r="IF10" s="307"/>
      <c r="IG10" s="307"/>
      <c r="IH10" s="307"/>
      <c r="II10" s="307"/>
      <c r="IJ10" s="307"/>
      <c r="IK10" s="307"/>
      <c r="IL10" s="307"/>
      <c r="IM10" s="307"/>
      <c r="IN10" s="307"/>
      <c r="IO10" s="307"/>
      <c r="IP10" s="307"/>
      <c r="IQ10" s="307"/>
      <c r="IR10" s="307"/>
      <c r="IS10" s="307"/>
      <c r="IT10" s="307"/>
      <c r="IU10" s="307"/>
      <c r="IV10" s="307"/>
      <c r="IW10" s="307"/>
      <c r="IX10" s="307"/>
      <c r="IY10" s="307"/>
      <c r="IZ10" s="307"/>
      <c r="JA10" s="307"/>
      <c r="JB10" s="307"/>
      <c r="JC10" s="307"/>
      <c r="JD10" s="307"/>
      <c r="JE10" s="307"/>
      <c r="JF10" s="307"/>
      <c r="JG10" s="307"/>
      <c r="JH10" s="307"/>
      <c r="JI10" s="307"/>
      <c r="JJ10" s="307"/>
      <c r="JK10" s="307"/>
      <c r="JL10" s="307"/>
      <c r="JM10" s="307"/>
      <c r="JN10" s="307"/>
      <c r="JO10" s="307"/>
      <c r="JP10" s="307"/>
      <c r="JQ10" s="307"/>
      <c r="JR10" s="307"/>
      <c r="JS10" s="307"/>
      <c r="JT10" s="307"/>
      <c r="JU10" s="307"/>
      <c r="JV10" s="307"/>
      <c r="JW10" s="307"/>
      <c r="JX10" s="307"/>
      <c r="JY10" s="307"/>
      <c r="JZ10" s="307"/>
      <c r="KA10" s="307"/>
      <c r="KB10" s="307"/>
      <c r="KC10" s="307"/>
      <c r="KD10" s="307"/>
      <c r="KE10" s="307"/>
      <c r="KF10" s="307"/>
      <c r="KG10" s="307"/>
      <c r="KH10" s="307"/>
      <c r="KI10" s="307"/>
      <c r="KJ10" s="307"/>
      <c r="KK10" s="307"/>
      <c r="KL10" s="307"/>
      <c r="KM10" s="307"/>
      <c r="KN10" s="307"/>
      <c r="KO10" s="307"/>
      <c r="KP10" s="307"/>
      <c r="KQ10" s="307"/>
      <c r="KR10" s="307"/>
      <c r="KS10" s="307"/>
      <c r="KT10" s="307"/>
      <c r="KU10" s="307"/>
      <c r="KV10" s="307"/>
      <c r="KW10" s="307"/>
      <c r="KX10" s="307"/>
      <c r="KY10" s="307"/>
      <c r="KZ10" s="307"/>
      <c r="LA10" s="307"/>
      <c r="LB10" s="307"/>
      <c r="LC10" s="307"/>
      <c r="LD10" s="307"/>
      <c r="LE10" s="307"/>
      <c r="LF10" s="307"/>
      <c r="LG10" s="307"/>
      <c r="LH10" s="307"/>
      <c r="LI10" s="307"/>
      <c r="LJ10" s="307"/>
      <c r="LK10" s="307"/>
      <c r="LL10" s="307"/>
      <c r="LM10" s="307"/>
      <c r="LN10" s="307"/>
      <c r="LO10" s="307"/>
      <c r="LP10" s="307"/>
      <c r="LQ10" s="307"/>
      <c r="LR10" s="307"/>
      <c r="LS10" s="307"/>
      <c r="LT10" s="307"/>
      <c r="LU10" s="307"/>
      <c r="LV10" s="307"/>
      <c r="LW10" s="307"/>
      <c r="LX10" s="307"/>
      <c r="LY10" s="307"/>
      <c r="LZ10" s="307"/>
      <c r="MA10" s="307"/>
      <c r="MB10" s="307"/>
      <c r="MC10" s="307"/>
      <c r="MD10" s="307"/>
      <c r="ME10" s="307"/>
      <c r="MF10" s="307"/>
      <c r="MG10" s="307"/>
      <c r="MH10" s="307"/>
      <c r="MI10" s="307"/>
      <c r="MJ10" s="307"/>
      <c r="MK10" s="307"/>
      <c r="ML10" s="307"/>
      <c r="MM10" s="307"/>
      <c r="MN10" s="307"/>
      <c r="MO10" s="307"/>
      <c r="MP10" s="307"/>
      <c r="MQ10" s="307"/>
      <c r="MR10" s="307"/>
      <c r="MS10" s="307"/>
      <c r="MT10" s="307"/>
      <c r="MU10" s="307"/>
      <c r="MV10" s="307"/>
      <c r="MW10" s="307"/>
      <c r="MX10" s="307"/>
      <c r="MY10" s="307"/>
      <c r="MZ10" s="307"/>
      <c r="NA10" s="307"/>
      <c r="NB10" s="307"/>
      <c r="NC10" s="307"/>
      <c r="ND10" s="307"/>
      <c r="NE10" s="307"/>
      <c r="NF10" s="307"/>
      <c r="NG10" s="307"/>
      <c r="NH10" s="307"/>
      <c r="NI10" s="307"/>
      <c r="NJ10" s="307"/>
      <c r="NK10" s="307"/>
      <c r="NL10" s="307"/>
      <c r="NM10" s="307"/>
      <c r="NN10" s="307"/>
      <c r="NO10" s="307"/>
      <c r="NP10" s="307"/>
      <c r="NQ10" s="307"/>
      <c r="NR10" s="307"/>
      <c r="NS10" s="307"/>
      <c r="NT10" s="307"/>
      <c r="NU10" s="307"/>
      <c r="NV10" s="307"/>
      <c r="NW10" s="307"/>
      <c r="NX10" s="307"/>
      <c r="NY10" s="307"/>
      <c r="NZ10" s="307"/>
      <c r="OA10" s="307"/>
      <c r="OB10" s="307"/>
      <c r="OC10" s="307"/>
      <c r="OD10" s="307"/>
      <c r="OE10" s="307"/>
      <c r="OF10" s="307"/>
      <c r="OG10" s="307"/>
      <c r="OH10" s="307"/>
      <c r="OI10" s="307"/>
      <c r="OJ10" s="307"/>
      <c r="OK10" s="307"/>
      <c r="OL10" s="307"/>
      <c r="OM10" s="307"/>
      <c r="ON10" s="307"/>
      <c r="OO10" s="307"/>
      <c r="OP10" s="307"/>
      <c r="OQ10" s="307"/>
      <c r="OR10" s="307"/>
      <c r="OS10" s="307"/>
      <c r="OT10" s="307"/>
      <c r="OU10" s="307"/>
      <c r="OV10" s="307"/>
      <c r="OW10" s="307"/>
      <c r="OX10" s="307"/>
      <c r="OY10" s="307"/>
      <c r="OZ10" s="307"/>
      <c r="PA10" s="307"/>
      <c r="PB10" s="307"/>
      <c r="PC10" s="307"/>
      <c r="PD10" s="307"/>
      <c r="PE10" s="307"/>
      <c r="PF10" s="307"/>
      <c r="PG10" s="307"/>
      <c r="PH10" s="307"/>
      <c r="PI10" s="307"/>
      <c r="PJ10" s="307"/>
      <c r="PK10" s="307"/>
      <c r="PL10" s="307"/>
      <c r="PM10" s="307"/>
      <c r="PN10" s="307"/>
      <c r="PO10" s="307"/>
      <c r="PP10" s="307"/>
      <c r="PQ10" s="307"/>
      <c r="PR10" s="307"/>
      <c r="PS10" s="307"/>
      <c r="PT10" s="307"/>
      <c r="PU10" s="307"/>
      <c r="PV10" s="307"/>
      <c r="PW10" s="307"/>
      <c r="PX10" s="307"/>
      <c r="PY10" s="307"/>
      <c r="PZ10" s="307"/>
      <c r="QA10" s="307"/>
      <c r="QB10" s="307"/>
      <c r="QC10" s="307"/>
      <c r="QD10" s="307"/>
      <c r="QE10" s="307"/>
      <c r="QF10" s="307"/>
      <c r="QG10" s="307"/>
      <c r="QH10" s="307"/>
      <c r="QI10" s="307"/>
      <c r="QJ10" s="307"/>
      <c r="QK10" s="307"/>
      <c r="QL10" s="307"/>
      <c r="QM10" s="307"/>
      <c r="QN10" s="307"/>
      <c r="QO10" s="307"/>
      <c r="QP10" s="307"/>
      <c r="QQ10" s="307"/>
      <c r="QR10" s="307"/>
      <c r="QS10" s="307"/>
      <c r="QT10" s="307"/>
      <c r="QU10" s="307"/>
      <c r="QV10" s="307"/>
      <c r="QW10" s="307"/>
      <c r="QX10" s="307"/>
      <c r="QY10" s="307"/>
      <c r="QZ10" s="307"/>
      <c r="RA10" s="307"/>
      <c r="RB10" s="307"/>
      <c r="RC10" s="307"/>
      <c r="RD10" s="307"/>
      <c r="RE10" s="307"/>
      <c r="RF10" s="307"/>
      <c r="RG10" s="307"/>
      <c r="RH10" s="307"/>
      <c r="RI10" s="307"/>
      <c r="RJ10" s="307"/>
      <c r="RK10" s="307"/>
      <c r="RL10" s="307"/>
      <c r="RM10" s="307"/>
      <c r="RN10" s="307"/>
      <c r="RO10" s="307"/>
      <c r="RP10" s="307"/>
      <c r="RQ10" s="307"/>
      <c r="RR10" s="307"/>
      <c r="RS10" s="307"/>
      <c r="RT10" s="307"/>
      <c r="RU10" s="307"/>
      <c r="RV10" s="307"/>
      <c r="RW10" s="307"/>
      <c r="RX10" s="307"/>
      <c r="RY10" s="307"/>
      <c r="RZ10" s="307"/>
      <c r="SA10" s="307"/>
      <c r="SB10" s="307"/>
      <c r="SC10" s="307"/>
      <c r="SD10" s="307"/>
      <c r="SE10" s="307"/>
      <c r="SF10" s="307"/>
      <c r="SG10" s="307"/>
      <c r="SH10" s="307"/>
      <c r="SI10" s="307"/>
      <c r="SJ10" s="307"/>
      <c r="SK10" s="307"/>
      <c r="SL10" s="307"/>
      <c r="SM10" s="307"/>
      <c r="SN10" s="307"/>
      <c r="SO10" s="307"/>
      <c r="SP10" s="307"/>
      <c r="SQ10" s="307"/>
      <c r="SR10" s="307"/>
      <c r="SS10" s="307"/>
      <c r="ST10" s="307"/>
      <c r="SU10" s="307"/>
      <c r="SV10" s="307"/>
      <c r="SW10" s="307"/>
      <c r="SX10" s="307"/>
      <c r="SY10" s="307"/>
      <c r="SZ10" s="307"/>
      <c r="TA10" s="307"/>
      <c r="TB10" s="307"/>
      <c r="TC10" s="307"/>
      <c r="TD10" s="307"/>
      <c r="TE10" s="307"/>
      <c r="TF10" s="307"/>
      <c r="TG10" s="307"/>
      <c r="TH10" s="307"/>
      <c r="TI10" s="307"/>
      <c r="TJ10" s="307"/>
      <c r="TK10" s="307"/>
      <c r="TL10" s="307"/>
      <c r="TM10" s="307"/>
      <c r="TN10" s="307"/>
      <c r="TO10" s="307"/>
      <c r="TP10" s="307"/>
      <c r="TQ10" s="307"/>
      <c r="TR10" s="307"/>
      <c r="TS10" s="307"/>
      <c r="TT10" s="307"/>
      <c r="TU10" s="307"/>
      <c r="TV10" s="307"/>
      <c r="TW10" s="307"/>
      <c r="TX10" s="307"/>
      <c r="TY10" s="307"/>
      <c r="TZ10" s="307"/>
      <c r="UA10" s="307"/>
      <c r="UB10" s="307"/>
      <c r="UC10" s="307"/>
      <c r="UD10" s="307"/>
      <c r="UE10" s="307"/>
      <c r="UF10" s="307"/>
      <c r="UG10" s="307"/>
      <c r="UH10" s="307"/>
      <c r="UI10" s="307"/>
      <c r="UJ10" s="307"/>
      <c r="UK10" s="307"/>
      <c r="UL10" s="307"/>
      <c r="UM10" s="307"/>
      <c r="UN10" s="307"/>
      <c r="UO10" s="307"/>
      <c r="UP10" s="307"/>
      <c r="UQ10" s="307"/>
      <c r="UR10" s="307"/>
      <c r="US10" s="307"/>
      <c r="UT10" s="307"/>
      <c r="UU10" s="307"/>
      <c r="UV10" s="307"/>
      <c r="UW10" s="307"/>
      <c r="UX10" s="307"/>
      <c r="UY10" s="307"/>
      <c r="UZ10" s="307"/>
      <c r="VA10" s="307"/>
      <c r="VB10" s="307"/>
      <c r="VC10" s="307"/>
      <c r="VD10" s="307"/>
      <c r="VE10" s="307"/>
      <c r="VF10" s="307"/>
      <c r="VG10" s="307"/>
      <c r="VH10" s="307"/>
      <c r="VI10" s="307"/>
      <c r="VJ10" s="307"/>
      <c r="VK10" s="307"/>
      <c r="VL10" s="307"/>
      <c r="VM10" s="307"/>
      <c r="VN10" s="307"/>
      <c r="VO10" s="307"/>
      <c r="VP10" s="307"/>
      <c r="VQ10" s="307"/>
      <c r="VR10" s="307"/>
      <c r="VS10" s="307"/>
      <c r="VT10" s="307"/>
      <c r="VU10" s="307"/>
      <c r="VV10" s="307"/>
      <c r="VW10" s="307"/>
      <c r="VX10" s="307"/>
      <c r="VY10" s="307"/>
      <c r="VZ10" s="307"/>
      <c r="WA10" s="307"/>
      <c r="WB10" s="307"/>
      <c r="WC10" s="307"/>
      <c r="WD10" s="307"/>
      <c r="WE10" s="307"/>
      <c r="WF10" s="307"/>
      <c r="WG10" s="307"/>
      <c r="WH10" s="307"/>
      <c r="WI10" s="307"/>
      <c r="WJ10" s="307"/>
      <c r="WK10" s="307"/>
      <c r="WL10" s="307"/>
      <c r="WM10" s="307"/>
      <c r="WN10" s="307"/>
      <c r="WO10" s="307"/>
      <c r="WP10" s="307"/>
      <c r="WQ10" s="307"/>
      <c r="WR10" s="307"/>
      <c r="WS10" s="307"/>
      <c r="WT10" s="307"/>
      <c r="WU10" s="307"/>
      <c r="WV10" s="307"/>
      <c r="WW10" s="307"/>
      <c r="WX10" s="307"/>
      <c r="WY10" s="307"/>
      <c r="WZ10" s="307"/>
      <c r="XA10" s="307"/>
      <c r="XB10" s="307"/>
      <c r="XC10" s="307"/>
      <c r="XD10" s="307"/>
      <c r="XE10" s="307"/>
      <c r="XF10" s="307"/>
      <c r="XG10" s="307"/>
      <c r="XH10" s="307"/>
      <c r="XI10" s="307"/>
      <c r="XJ10" s="307"/>
      <c r="XK10" s="307"/>
      <c r="XL10" s="307"/>
      <c r="XM10" s="307"/>
      <c r="XN10" s="307"/>
      <c r="XO10" s="307"/>
      <c r="XP10" s="307"/>
      <c r="XQ10" s="307"/>
      <c r="XR10" s="307"/>
      <c r="XS10" s="307"/>
      <c r="XT10" s="307"/>
      <c r="XU10" s="307"/>
      <c r="XV10" s="307"/>
      <c r="XW10" s="307"/>
      <c r="XX10" s="307"/>
      <c r="XY10" s="307"/>
      <c r="XZ10" s="307"/>
      <c r="YA10" s="307"/>
      <c r="YB10" s="307"/>
      <c r="YC10" s="307"/>
      <c r="YD10" s="307"/>
      <c r="YE10" s="307"/>
      <c r="YF10" s="307"/>
      <c r="YG10" s="307"/>
      <c r="YH10" s="307"/>
      <c r="YI10" s="307"/>
      <c r="YJ10" s="307"/>
      <c r="YK10" s="307"/>
      <c r="YL10" s="307"/>
      <c r="YM10" s="307"/>
      <c r="YN10" s="307"/>
      <c r="YO10" s="307"/>
      <c r="YP10" s="307"/>
      <c r="YQ10" s="307"/>
      <c r="YR10" s="307"/>
      <c r="YS10" s="307"/>
      <c r="YT10" s="307"/>
      <c r="YU10" s="307"/>
      <c r="YV10" s="307"/>
      <c r="YW10" s="307"/>
      <c r="YX10" s="307"/>
      <c r="YY10" s="307"/>
      <c r="YZ10" s="307"/>
      <c r="ZA10" s="307"/>
      <c r="ZB10" s="307"/>
      <c r="ZC10" s="307"/>
      <c r="ZD10" s="307"/>
      <c r="ZE10" s="307"/>
      <c r="ZF10" s="307"/>
      <c r="ZG10" s="307"/>
      <c r="ZH10" s="307"/>
      <c r="ZI10" s="307"/>
      <c r="ZJ10" s="307"/>
      <c r="ZK10" s="307"/>
      <c r="ZL10" s="307"/>
      <c r="ZM10" s="307"/>
      <c r="ZN10" s="307"/>
      <c r="ZO10" s="307"/>
      <c r="ZP10" s="307"/>
      <c r="ZQ10" s="307"/>
      <c r="ZR10" s="307"/>
      <c r="ZS10" s="307"/>
      <c r="ZT10" s="307"/>
      <c r="ZU10" s="307"/>
      <c r="ZV10" s="307"/>
      <c r="ZW10" s="307"/>
      <c r="ZX10" s="307"/>
      <c r="ZY10" s="307"/>
      <c r="ZZ10" s="307"/>
      <c r="AAA10" s="307"/>
    </row>
    <row r="11" spans="1:703" s="165" customFormat="1" ht="3.95" customHeight="1">
      <c r="A11" s="180"/>
      <c r="B11" s="334"/>
      <c r="C11" s="334"/>
      <c r="D11" s="334"/>
      <c r="E11" s="334"/>
      <c r="F11" s="334"/>
      <c r="G11" s="334"/>
      <c r="H11" s="334"/>
      <c r="I11" s="334"/>
      <c r="J11" s="334"/>
      <c r="K11" s="334"/>
      <c r="L11" s="334"/>
      <c r="M11" s="151"/>
      <c r="N11" s="151"/>
      <c r="O11" s="151"/>
      <c r="P11" s="151"/>
      <c r="Q11" s="151"/>
      <c r="R11" s="151"/>
      <c r="S11" s="151"/>
      <c r="T11" s="151"/>
      <c r="U11" s="307"/>
      <c r="V11" s="307"/>
      <c r="W11" s="307"/>
      <c r="X11" s="307"/>
      <c r="Y11" s="307"/>
      <c r="Z11" s="307"/>
      <c r="AA11" s="307"/>
      <c r="AB11" s="307"/>
      <c r="AC11" s="307"/>
      <c r="AD11" s="307"/>
      <c r="AE11" s="307"/>
      <c r="AF11" s="307"/>
      <c r="AG11" s="307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  <c r="CD11" s="307"/>
      <c r="CE11" s="307"/>
      <c r="CF11" s="307"/>
      <c r="CG11" s="307"/>
      <c r="CH11" s="307"/>
      <c r="CI11" s="307"/>
      <c r="CJ11" s="307"/>
      <c r="CK11" s="307"/>
      <c r="CL11" s="307"/>
      <c r="CM11" s="307"/>
      <c r="CN11" s="307"/>
      <c r="CO11" s="307"/>
      <c r="CP11" s="307"/>
      <c r="CQ11" s="307"/>
      <c r="CR11" s="307"/>
      <c r="CS11" s="307"/>
      <c r="CT11" s="307"/>
      <c r="CU11" s="307"/>
      <c r="CV11" s="307"/>
      <c r="CW11" s="307"/>
      <c r="CX11" s="307"/>
      <c r="CY11" s="307"/>
      <c r="CZ11" s="307"/>
      <c r="DA11" s="307"/>
      <c r="DB11" s="307"/>
      <c r="DC11" s="307"/>
      <c r="DD11" s="307"/>
      <c r="DE11" s="307"/>
      <c r="DF11" s="307"/>
      <c r="DG11" s="307"/>
      <c r="DH11" s="307"/>
      <c r="DI11" s="307"/>
      <c r="DJ11" s="307"/>
      <c r="DK11" s="307"/>
      <c r="DL11" s="307"/>
      <c r="DM11" s="307"/>
      <c r="DN11" s="307"/>
      <c r="DO11" s="307"/>
      <c r="DP11" s="307"/>
      <c r="DQ11" s="307"/>
      <c r="DR11" s="307"/>
      <c r="DS11" s="307"/>
      <c r="DT11" s="307"/>
      <c r="DU11" s="307"/>
      <c r="DV11" s="307"/>
      <c r="DW11" s="307"/>
      <c r="DX11" s="307"/>
      <c r="DY11" s="307"/>
      <c r="DZ11" s="307"/>
      <c r="EA11" s="307"/>
      <c r="EB11" s="307"/>
      <c r="EC11" s="307"/>
      <c r="ED11" s="307"/>
      <c r="EE11" s="307"/>
      <c r="EF11" s="307"/>
      <c r="EG11" s="307"/>
      <c r="EH11" s="307"/>
      <c r="EI11" s="307"/>
      <c r="EJ11" s="307"/>
      <c r="EK11" s="307"/>
      <c r="EL11" s="307"/>
      <c r="EM11" s="307"/>
      <c r="EN11" s="307"/>
      <c r="EO11" s="307"/>
      <c r="EP11" s="307"/>
      <c r="EQ11" s="307"/>
      <c r="ER11" s="307"/>
      <c r="ES11" s="307"/>
      <c r="ET11" s="307"/>
      <c r="EU11" s="307"/>
      <c r="EV11" s="307"/>
      <c r="EW11" s="307"/>
      <c r="EX11" s="307"/>
      <c r="EY11" s="307"/>
      <c r="EZ11" s="307"/>
      <c r="FA11" s="307"/>
      <c r="FB11" s="307"/>
      <c r="FC11" s="307"/>
      <c r="FD11" s="307"/>
      <c r="FE11" s="307"/>
      <c r="FF11" s="307"/>
      <c r="FG11" s="307"/>
      <c r="FH11" s="307"/>
      <c r="FI11" s="307"/>
      <c r="FJ11" s="307"/>
      <c r="FK11" s="307"/>
      <c r="FL11" s="307"/>
      <c r="FM11" s="307"/>
      <c r="FN11" s="307"/>
      <c r="FO11" s="307"/>
      <c r="FP11" s="307"/>
      <c r="FQ11" s="307"/>
      <c r="FR11" s="307"/>
      <c r="FS11" s="307"/>
      <c r="FT11" s="307"/>
      <c r="FU11" s="307"/>
      <c r="FV11" s="307"/>
      <c r="FW11" s="307"/>
      <c r="FX11" s="307"/>
      <c r="FY11" s="307"/>
      <c r="FZ11" s="307"/>
      <c r="GA11" s="307"/>
      <c r="GB11" s="307"/>
      <c r="GC11" s="307"/>
      <c r="GD11" s="307"/>
      <c r="GE11" s="307"/>
      <c r="GF11" s="307"/>
      <c r="GG11" s="307"/>
      <c r="GH11" s="307"/>
      <c r="GI11" s="307"/>
      <c r="GJ11" s="307"/>
      <c r="GK11" s="307"/>
      <c r="GL11" s="307"/>
      <c r="GM11" s="307"/>
      <c r="GN11" s="307"/>
      <c r="GO11" s="307"/>
      <c r="GP11" s="307"/>
      <c r="GQ11" s="307"/>
      <c r="GR11" s="307"/>
      <c r="GS11" s="307"/>
      <c r="GT11" s="307"/>
      <c r="GU11" s="307"/>
      <c r="GV11" s="307"/>
      <c r="GW11" s="307"/>
      <c r="GX11" s="307"/>
      <c r="GY11" s="307"/>
      <c r="GZ11" s="307"/>
      <c r="HA11" s="307"/>
      <c r="HB11" s="307"/>
      <c r="HC11" s="307"/>
      <c r="HD11" s="307"/>
      <c r="HE11" s="307"/>
      <c r="HF11" s="307"/>
      <c r="HG11" s="307"/>
      <c r="HH11" s="307"/>
      <c r="HI11" s="307"/>
      <c r="HJ11" s="307"/>
      <c r="HK11" s="307"/>
      <c r="HL11" s="307"/>
      <c r="HM11" s="307"/>
      <c r="HN11" s="307"/>
      <c r="HO11" s="307"/>
      <c r="HP11" s="307"/>
      <c r="HQ11" s="307"/>
      <c r="HR11" s="307"/>
      <c r="HS11" s="307"/>
      <c r="HT11" s="307"/>
      <c r="HU11" s="307"/>
      <c r="HV11" s="307"/>
      <c r="HW11" s="307"/>
      <c r="HX11" s="307"/>
      <c r="HY11" s="307"/>
      <c r="HZ11" s="307"/>
      <c r="IA11" s="307"/>
      <c r="IB11" s="307"/>
      <c r="IC11" s="307"/>
      <c r="ID11" s="307"/>
      <c r="IE11" s="307"/>
      <c r="IF11" s="307"/>
      <c r="IG11" s="307"/>
      <c r="IH11" s="307"/>
      <c r="II11" s="307"/>
      <c r="IJ11" s="307"/>
      <c r="IK11" s="307"/>
      <c r="IL11" s="307"/>
      <c r="IM11" s="307"/>
      <c r="IN11" s="307"/>
      <c r="IO11" s="307"/>
      <c r="IP11" s="307"/>
      <c r="IQ11" s="307"/>
      <c r="IR11" s="307"/>
      <c r="IS11" s="307"/>
      <c r="IT11" s="307"/>
      <c r="IU11" s="307"/>
      <c r="IV11" s="307"/>
      <c r="IW11" s="307"/>
      <c r="IX11" s="307"/>
      <c r="IY11" s="307"/>
      <c r="IZ11" s="307"/>
      <c r="JA11" s="307"/>
      <c r="JB11" s="307"/>
      <c r="JC11" s="307"/>
      <c r="JD11" s="307"/>
      <c r="JE11" s="307"/>
      <c r="JF11" s="307"/>
      <c r="JG11" s="307"/>
      <c r="JH11" s="307"/>
      <c r="JI11" s="307"/>
      <c r="JJ11" s="307"/>
      <c r="JK11" s="307"/>
      <c r="JL11" s="307"/>
      <c r="JM11" s="307"/>
      <c r="JN11" s="307"/>
      <c r="JO11" s="307"/>
      <c r="JP11" s="307"/>
      <c r="JQ11" s="307"/>
      <c r="JR11" s="307"/>
      <c r="JS11" s="307"/>
      <c r="JT11" s="307"/>
      <c r="JU11" s="307"/>
      <c r="JV11" s="307"/>
      <c r="JW11" s="307"/>
      <c r="JX11" s="307"/>
      <c r="JY11" s="307"/>
      <c r="JZ11" s="307"/>
      <c r="KA11" s="307"/>
      <c r="KB11" s="307"/>
      <c r="KC11" s="307"/>
      <c r="KD11" s="307"/>
      <c r="KE11" s="307"/>
      <c r="KF11" s="307"/>
      <c r="KG11" s="307"/>
      <c r="KH11" s="307"/>
      <c r="KI11" s="307"/>
      <c r="KJ11" s="307"/>
      <c r="KK11" s="307"/>
      <c r="KL11" s="307"/>
      <c r="KM11" s="307"/>
      <c r="KN11" s="307"/>
      <c r="KO11" s="307"/>
      <c r="KP11" s="307"/>
      <c r="KQ11" s="307"/>
      <c r="KR11" s="307"/>
      <c r="KS11" s="307"/>
      <c r="KT11" s="307"/>
      <c r="KU11" s="307"/>
      <c r="KV11" s="307"/>
      <c r="KW11" s="307"/>
      <c r="KX11" s="307"/>
      <c r="KY11" s="307"/>
      <c r="KZ11" s="307"/>
      <c r="LA11" s="307"/>
      <c r="LB11" s="307"/>
      <c r="LC11" s="307"/>
      <c r="LD11" s="307"/>
      <c r="LE11" s="307"/>
      <c r="LF11" s="307"/>
      <c r="LG11" s="307"/>
      <c r="LH11" s="307"/>
      <c r="LI11" s="307"/>
      <c r="LJ11" s="307"/>
      <c r="LK11" s="307"/>
      <c r="LL11" s="307"/>
      <c r="LM11" s="307"/>
      <c r="LN11" s="307"/>
      <c r="LO11" s="307"/>
      <c r="LP11" s="307"/>
      <c r="LQ11" s="307"/>
      <c r="LR11" s="307"/>
      <c r="LS11" s="307"/>
      <c r="LT11" s="307"/>
      <c r="LU11" s="307"/>
      <c r="LV11" s="307"/>
      <c r="LW11" s="307"/>
      <c r="LX11" s="307"/>
      <c r="LY11" s="307"/>
      <c r="LZ11" s="307"/>
      <c r="MA11" s="307"/>
      <c r="MB11" s="307"/>
      <c r="MC11" s="307"/>
      <c r="MD11" s="307"/>
      <c r="ME11" s="307"/>
      <c r="MF11" s="307"/>
      <c r="MG11" s="307"/>
      <c r="MH11" s="307"/>
      <c r="MI11" s="307"/>
      <c r="MJ11" s="307"/>
      <c r="MK11" s="307"/>
      <c r="ML11" s="307"/>
      <c r="MM11" s="307"/>
      <c r="MN11" s="307"/>
      <c r="MO11" s="307"/>
      <c r="MP11" s="307"/>
      <c r="MQ11" s="307"/>
      <c r="MR11" s="307"/>
      <c r="MS11" s="307"/>
      <c r="MT11" s="307"/>
      <c r="MU11" s="307"/>
      <c r="MV11" s="307"/>
      <c r="MW11" s="307"/>
      <c r="MX11" s="307"/>
      <c r="MY11" s="307"/>
      <c r="MZ11" s="307"/>
      <c r="NA11" s="307"/>
      <c r="NB11" s="307"/>
      <c r="NC11" s="307"/>
      <c r="ND11" s="307"/>
      <c r="NE11" s="307"/>
      <c r="NF11" s="307"/>
      <c r="NG11" s="307"/>
      <c r="NH11" s="307"/>
      <c r="NI11" s="307"/>
      <c r="NJ11" s="307"/>
      <c r="NK11" s="307"/>
      <c r="NL11" s="307"/>
      <c r="NM11" s="307"/>
      <c r="NN11" s="307"/>
      <c r="NO11" s="307"/>
      <c r="NP11" s="307"/>
      <c r="NQ11" s="307"/>
      <c r="NR11" s="307"/>
      <c r="NS11" s="307"/>
      <c r="NT11" s="307"/>
      <c r="NU11" s="307"/>
      <c r="NV11" s="307"/>
      <c r="NW11" s="307"/>
      <c r="NX11" s="307"/>
      <c r="NY11" s="307"/>
      <c r="NZ11" s="307"/>
      <c r="OA11" s="307"/>
      <c r="OB11" s="307"/>
      <c r="OC11" s="307"/>
      <c r="OD11" s="307"/>
      <c r="OE11" s="307"/>
      <c r="OF11" s="307"/>
      <c r="OG11" s="307"/>
      <c r="OH11" s="307"/>
      <c r="OI11" s="307"/>
      <c r="OJ11" s="307"/>
      <c r="OK11" s="307"/>
      <c r="OL11" s="307"/>
      <c r="OM11" s="307"/>
      <c r="ON11" s="307"/>
      <c r="OO11" s="307"/>
      <c r="OP11" s="307"/>
      <c r="OQ11" s="307"/>
      <c r="OR11" s="307"/>
      <c r="OS11" s="307"/>
      <c r="OT11" s="307"/>
      <c r="OU11" s="307"/>
      <c r="OV11" s="307"/>
      <c r="OW11" s="307"/>
      <c r="OX11" s="307"/>
      <c r="OY11" s="307"/>
      <c r="OZ11" s="307"/>
      <c r="PA11" s="307"/>
      <c r="PB11" s="307"/>
      <c r="PC11" s="307"/>
      <c r="PD11" s="307"/>
      <c r="PE11" s="307"/>
      <c r="PF11" s="307"/>
      <c r="PG11" s="307"/>
      <c r="PH11" s="307"/>
      <c r="PI11" s="307"/>
      <c r="PJ11" s="307"/>
      <c r="PK11" s="307"/>
      <c r="PL11" s="307"/>
      <c r="PM11" s="307"/>
      <c r="PN11" s="307"/>
      <c r="PO11" s="307"/>
      <c r="PP11" s="307"/>
      <c r="PQ11" s="307"/>
      <c r="PR11" s="307"/>
      <c r="PS11" s="307"/>
      <c r="PT11" s="307"/>
      <c r="PU11" s="307"/>
      <c r="PV11" s="307"/>
      <c r="PW11" s="307"/>
      <c r="PX11" s="307"/>
      <c r="PY11" s="307"/>
      <c r="PZ11" s="307"/>
      <c r="QA11" s="307"/>
      <c r="QB11" s="307"/>
      <c r="QC11" s="307"/>
      <c r="QD11" s="307"/>
      <c r="QE11" s="307"/>
      <c r="QF11" s="307"/>
      <c r="QG11" s="307"/>
      <c r="QH11" s="307"/>
      <c r="QI11" s="307"/>
      <c r="QJ11" s="307"/>
      <c r="QK11" s="307"/>
      <c r="QL11" s="307"/>
      <c r="QM11" s="307"/>
      <c r="QN11" s="307"/>
      <c r="QO11" s="307"/>
      <c r="QP11" s="307"/>
      <c r="QQ11" s="307"/>
      <c r="QR11" s="307"/>
      <c r="QS11" s="307"/>
      <c r="QT11" s="307"/>
      <c r="QU11" s="307"/>
      <c r="QV11" s="307"/>
      <c r="QW11" s="307"/>
      <c r="QX11" s="307"/>
      <c r="QY11" s="307"/>
      <c r="QZ11" s="307"/>
      <c r="RA11" s="307"/>
      <c r="RB11" s="307"/>
      <c r="RC11" s="307"/>
      <c r="RD11" s="307"/>
      <c r="RE11" s="307"/>
      <c r="RF11" s="307"/>
      <c r="RG11" s="307"/>
      <c r="RH11" s="307"/>
      <c r="RI11" s="307"/>
      <c r="RJ11" s="307"/>
      <c r="RK11" s="307"/>
      <c r="RL11" s="307"/>
      <c r="RM11" s="307"/>
      <c r="RN11" s="307"/>
      <c r="RO11" s="307"/>
      <c r="RP11" s="307"/>
      <c r="RQ11" s="307"/>
      <c r="RR11" s="307"/>
      <c r="RS11" s="307"/>
      <c r="RT11" s="307"/>
      <c r="RU11" s="307"/>
      <c r="RV11" s="307"/>
      <c r="RW11" s="307"/>
      <c r="RX11" s="307"/>
      <c r="RY11" s="307"/>
      <c r="RZ11" s="307"/>
      <c r="SA11" s="307"/>
      <c r="SB11" s="307"/>
      <c r="SC11" s="307"/>
      <c r="SD11" s="307"/>
      <c r="SE11" s="307"/>
      <c r="SF11" s="307"/>
      <c r="SG11" s="307"/>
      <c r="SH11" s="307"/>
      <c r="SI11" s="307"/>
      <c r="SJ11" s="307"/>
      <c r="SK11" s="307"/>
      <c r="SL11" s="307"/>
      <c r="SM11" s="307"/>
      <c r="SN11" s="307"/>
      <c r="SO11" s="307"/>
      <c r="SP11" s="307"/>
      <c r="SQ11" s="307"/>
      <c r="SR11" s="307"/>
      <c r="SS11" s="307"/>
      <c r="ST11" s="307"/>
      <c r="SU11" s="307"/>
      <c r="SV11" s="307"/>
      <c r="SW11" s="307"/>
      <c r="SX11" s="307"/>
      <c r="SY11" s="307"/>
      <c r="SZ11" s="307"/>
      <c r="TA11" s="307"/>
      <c r="TB11" s="307"/>
      <c r="TC11" s="307"/>
      <c r="TD11" s="307"/>
      <c r="TE11" s="307"/>
      <c r="TF11" s="307"/>
      <c r="TG11" s="307"/>
      <c r="TH11" s="307"/>
      <c r="TI11" s="307"/>
      <c r="TJ11" s="307"/>
      <c r="TK11" s="307"/>
      <c r="TL11" s="307"/>
      <c r="TM11" s="307"/>
      <c r="TN11" s="307"/>
      <c r="TO11" s="307"/>
      <c r="TP11" s="307"/>
      <c r="TQ11" s="307"/>
      <c r="TR11" s="307"/>
      <c r="TS11" s="307"/>
      <c r="TT11" s="307"/>
      <c r="TU11" s="307"/>
      <c r="TV11" s="307"/>
      <c r="TW11" s="307"/>
      <c r="TX11" s="307"/>
      <c r="TY11" s="307"/>
      <c r="TZ11" s="307"/>
      <c r="UA11" s="307"/>
      <c r="UB11" s="307"/>
      <c r="UC11" s="307"/>
      <c r="UD11" s="307"/>
      <c r="UE11" s="307"/>
      <c r="UF11" s="307"/>
      <c r="UG11" s="307"/>
      <c r="UH11" s="307"/>
      <c r="UI11" s="307"/>
      <c r="UJ11" s="307"/>
      <c r="UK11" s="307"/>
      <c r="UL11" s="307"/>
      <c r="UM11" s="307"/>
      <c r="UN11" s="307"/>
      <c r="UO11" s="307"/>
      <c r="UP11" s="307"/>
      <c r="UQ11" s="307"/>
      <c r="UR11" s="307"/>
      <c r="US11" s="307"/>
      <c r="UT11" s="307"/>
      <c r="UU11" s="307"/>
      <c r="UV11" s="307"/>
      <c r="UW11" s="307"/>
      <c r="UX11" s="307"/>
      <c r="UY11" s="307"/>
      <c r="UZ11" s="307"/>
      <c r="VA11" s="307"/>
      <c r="VB11" s="307"/>
      <c r="VC11" s="307"/>
      <c r="VD11" s="307"/>
      <c r="VE11" s="307"/>
      <c r="VF11" s="307"/>
      <c r="VG11" s="307"/>
      <c r="VH11" s="307"/>
      <c r="VI11" s="307"/>
      <c r="VJ11" s="307"/>
      <c r="VK11" s="307"/>
      <c r="VL11" s="307"/>
      <c r="VM11" s="307"/>
      <c r="VN11" s="307"/>
      <c r="VO11" s="307"/>
      <c r="VP11" s="307"/>
      <c r="VQ11" s="307"/>
      <c r="VR11" s="307"/>
      <c r="VS11" s="307"/>
      <c r="VT11" s="307"/>
      <c r="VU11" s="307"/>
      <c r="VV11" s="307"/>
      <c r="VW11" s="307"/>
      <c r="VX11" s="307"/>
      <c r="VY11" s="307"/>
      <c r="VZ11" s="307"/>
      <c r="WA11" s="307"/>
      <c r="WB11" s="307"/>
      <c r="WC11" s="307"/>
      <c r="WD11" s="307"/>
      <c r="WE11" s="307"/>
      <c r="WF11" s="307"/>
      <c r="WG11" s="307"/>
      <c r="WH11" s="307"/>
      <c r="WI11" s="307"/>
      <c r="WJ11" s="307"/>
      <c r="WK11" s="307"/>
      <c r="WL11" s="307"/>
      <c r="WM11" s="307"/>
      <c r="WN11" s="307"/>
      <c r="WO11" s="307"/>
      <c r="WP11" s="307"/>
      <c r="WQ11" s="307"/>
      <c r="WR11" s="307"/>
      <c r="WS11" s="307"/>
      <c r="WT11" s="307"/>
      <c r="WU11" s="307"/>
      <c r="WV11" s="307"/>
      <c r="WW11" s="307"/>
      <c r="WX11" s="307"/>
      <c r="WY11" s="307"/>
      <c r="WZ11" s="307"/>
      <c r="XA11" s="307"/>
      <c r="XB11" s="307"/>
      <c r="XC11" s="307"/>
      <c r="XD11" s="307"/>
      <c r="XE11" s="307"/>
      <c r="XF11" s="307"/>
      <c r="XG11" s="307"/>
      <c r="XH11" s="307"/>
      <c r="XI11" s="307"/>
      <c r="XJ11" s="307"/>
      <c r="XK11" s="307"/>
      <c r="XL11" s="307"/>
      <c r="XM11" s="307"/>
      <c r="XN11" s="307"/>
      <c r="XO11" s="307"/>
      <c r="XP11" s="307"/>
      <c r="XQ11" s="307"/>
      <c r="XR11" s="307"/>
      <c r="XS11" s="307"/>
      <c r="XT11" s="307"/>
      <c r="XU11" s="307"/>
      <c r="XV11" s="307"/>
      <c r="XW11" s="307"/>
      <c r="XX11" s="307"/>
      <c r="XY11" s="307"/>
      <c r="XZ11" s="307"/>
      <c r="YA11" s="307"/>
      <c r="YB11" s="307"/>
      <c r="YC11" s="307"/>
      <c r="YD11" s="307"/>
      <c r="YE11" s="307"/>
      <c r="YF11" s="307"/>
      <c r="YG11" s="307"/>
      <c r="YH11" s="307"/>
      <c r="YI11" s="307"/>
      <c r="YJ11" s="307"/>
      <c r="YK11" s="307"/>
      <c r="YL11" s="307"/>
      <c r="YM11" s="307"/>
      <c r="YN11" s="307"/>
      <c r="YO11" s="307"/>
      <c r="YP11" s="307"/>
      <c r="YQ11" s="307"/>
      <c r="YR11" s="307"/>
      <c r="YS11" s="307"/>
      <c r="YT11" s="307"/>
      <c r="YU11" s="307"/>
      <c r="YV11" s="307"/>
      <c r="YW11" s="307"/>
      <c r="YX11" s="307"/>
      <c r="YY11" s="307"/>
      <c r="YZ11" s="307"/>
      <c r="ZA11" s="307"/>
      <c r="ZB11" s="307"/>
      <c r="ZC11" s="307"/>
      <c r="ZD11" s="307"/>
      <c r="ZE11" s="307"/>
      <c r="ZF11" s="307"/>
      <c r="ZG11" s="307"/>
      <c r="ZH11" s="307"/>
      <c r="ZI11" s="307"/>
      <c r="ZJ11" s="307"/>
      <c r="ZK11" s="307"/>
      <c r="ZL11" s="307"/>
      <c r="ZM11" s="307"/>
      <c r="ZN11" s="307"/>
      <c r="ZO11" s="307"/>
      <c r="ZP11" s="307"/>
      <c r="ZQ11" s="307"/>
      <c r="ZR11" s="307"/>
      <c r="ZS11" s="307"/>
      <c r="ZT11" s="307"/>
      <c r="ZU11" s="307"/>
      <c r="ZV11" s="307"/>
      <c r="ZW11" s="307"/>
      <c r="ZX11" s="307"/>
      <c r="ZY11" s="307"/>
      <c r="ZZ11" s="307"/>
      <c r="AAA11" s="307"/>
    </row>
    <row r="12" spans="1:703" s="165" customFormat="1" ht="23.1" customHeight="1">
      <c r="A12" s="199"/>
      <c r="B12" s="178" t="s">
        <v>270</v>
      </c>
      <c r="C12" s="400" t="s">
        <v>277</v>
      </c>
      <c r="D12" s="151">
        <v>63.456154622359321</v>
      </c>
      <c r="E12" s="151">
        <v>14.35909301606188</v>
      </c>
      <c r="F12" s="151">
        <v>-42.280544451161916</v>
      </c>
      <c r="G12" s="151">
        <v>-28.740288628671411</v>
      </c>
      <c r="H12" s="151">
        <v>-23.628861383352803</v>
      </c>
      <c r="I12" s="151">
        <v>20.589962144148295</v>
      </c>
      <c r="J12" s="151">
        <v>59.110156203510812</v>
      </c>
      <c r="K12" s="151">
        <v>31.207340329102944</v>
      </c>
      <c r="L12" s="151">
        <v>28.293024999911548</v>
      </c>
      <c r="M12" s="151">
        <v>21.277353375226902</v>
      </c>
      <c r="N12" s="151">
        <v>13.167942175805306</v>
      </c>
      <c r="O12" s="151">
        <v>11.538808702698578</v>
      </c>
      <c r="P12" s="151">
        <v>-0.79995422306510611</v>
      </c>
      <c r="Q12" s="151">
        <v>8.6119284053436704</v>
      </c>
      <c r="R12" s="151">
        <v>-1.5742173427244106</v>
      </c>
      <c r="S12" s="151">
        <v>1.0965140208704827</v>
      </c>
      <c r="T12" s="151">
        <v>6.8107838383023811E-2</v>
      </c>
      <c r="U12" s="151">
        <v>2.399033674666756</v>
      </c>
      <c r="V12" s="151">
        <v>8.4035416952875259</v>
      </c>
      <c r="W12" s="307"/>
      <c r="X12" s="307"/>
      <c r="Y12" s="307"/>
      <c r="Z12" s="307"/>
      <c r="AA12" s="307"/>
      <c r="AB12" s="307"/>
      <c r="AC12" s="307"/>
      <c r="AD12" s="307"/>
      <c r="AE12" s="307"/>
      <c r="AF12" s="307"/>
      <c r="AG12" s="307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7"/>
      <c r="CL12" s="307"/>
      <c r="CM12" s="307"/>
      <c r="CN12" s="307"/>
      <c r="CO12" s="307"/>
      <c r="CP12" s="307"/>
      <c r="CQ12" s="307"/>
      <c r="CR12" s="307"/>
      <c r="CS12" s="307"/>
      <c r="CT12" s="307"/>
      <c r="CU12" s="307"/>
      <c r="CV12" s="307"/>
      <c r="CW12" s="307"/>
      <c r="CX12" s="307"/>
      <c r="CY12" s="307"/>
      <c r="CZ12" s="307"/>
      <c r="DA12" s="307"/>
      <c r="DB12" s="307"/>
      <c r="DC12" s="307"/>
      <c r="DD12" s="307"/>
      <c r="DE12" s="307"/>
      <c r="DF12" s="307"/>
      <c r="DG12" s="307"/>
      <c r="DH12" s="307"/>
      <c r="DI12" s="307"/>
      <c r="DJ12" s="307"/>
      <c r="DK12" s="307"/>
      <c r="DL12" s="307"/>
      <c r="DM12" s="307"/>
      <c r="DN12" s="307"/>
      <c r="DO12" s="307"/>
      <c r="DP12" s="307"/>
      <c r="DQ12" s="307"/>
      <c r="DR12" s="307"/>
      <c r="DS12" s="307"/>
      <c r="DT12" s="307"/>
      <c r="DU12" s="307"/>
      <c r="DV12" s="307"/>
      <c r="DW12" s="307"/>
      <c r="DX12" s="307"/>
      <c r="DY12" s="307"/>
      <c r="DZ12" s="307"/>
      <c r="EA12" s="307"/>
      <c r="EB12" s="307"/>
      <c r="EC12" s="307"/>
      <c r="ED12" s="307"/>
      <c r="EE12" s="307"/>
      <c r="EF12" s="307"/>
      <c r="EG12" s="307"/>
      <c r="EH12" s="307"/>
      <c r="EI12" s="307"/>
      <c r="EJ12" s="307"/>
      <c r="EK12" s="307"/>
      <c r="EL12" s="307"/>
      <c r="EM12" s="307"/>
      <c r="EN12" s="307"/>
      <c r="EO12" s="307"/>
      <c r="EP12" s="307"/>
      <c r="EQ12" s="307"/>
      <c r="ER12" s="307"/>
      <c r="ES12" s="307"/>
      <c r="ET12" s="307"/>
      <c r="EU12" s="307"/>
      <c r="EV12" s="307"/>
      <c r="EW12" s="307"/>
      <c r="EX12" s="307"/>
      <c r="EY12" s="307"/>
      <c r="EZ12" s="307"/>
      <c r="FA12" s="307"/>
      <c r="FB12" s="307"/>
      <c r="FC12" s="307"/>
      <c r="FD12" s="307"/>
      <c r="FE12" s="307"/>
      <c r="FF12" s="307"/>
      <c r="FG12" s="307"/>
      <c r="FH12" s="307"/>
      <c r="FI12" s="307"/>
      <c r="FJ12" s="307"/>
      <c r="FK12" s="307"/>
      <c r="FL12" s="307"/>
      <c r="FM12" s="307"/>
      <c r="FN12" s="307"/>
      <c r="FO12" s="307"/>
      <c r="FP12" s="307"/>
      <c r="FQ12" s="307"/>
      <c r="FR12" s="307"/>
      <c r="FS12" s="307"/>
      <c r="FT12" s="307"/>
      <c r="FU12" s="307"/>
      <c r="FV12" s="307"/>
      <c r="FW12" s="307"/>
      <c r="FX12" s="307"/>
      <c r="FY12" s="307"/>
      <c r="FZ12" s="307"/>
      <c r="GA12" s="307"/>
      <c r="GB12" s="307"/>
      <c r="GC12" s="307"/>
      <c r="GD12" s="307"/>
      <c r="GE12" s="307"/>
      <c r="GF12" s="307"/>
      <c r="GG12" s="307"/>
      <c r="GH12" s="307"/>
      <c r="GI12" s="307"/>
      <c r="GJ12" s="307"/>
      <c r="GK12" s="307"/>
      <c r="GL12" s="307"/>
      <c r="GM12" s="307"/>
      <c r="GN12" s="307"/>
      <c r="GO12" s="307"/>
      <c r="GP12" s="307"/>
      <c r="GQ12" s="307"/>
      <c r="GR12" s="307"/>
      <c r="GS12" s="307"/>
      <c r="GT12" s="307"/>
      <c r="GU12" s="307"/>
      <c r="GV12" s="307"/>
      <c r="GW12" s="307"/>
      <c r="GX12" s="307"/>
      <c r="GY12" s="307"/>
      <c r="GZ12" s="307"/>
      <c r="HA12" s="307"/>
      <c r="HB12" s="307"/>
      <c r="HC12" s="307"/>
      <c r="HD12" s="307"/>
      <c r="HE12" s="307"/>
      <c r="HF12" s="307"/>
      <c r="HG12" s="307"/>
      <c r="HH12" s="307"/>
      <c r="HI12" s="307"/>
      <c r="HJ12" s="307"/>
      <c r="HK12" s="307"/>
      <c r="HL12" s="307"/>
      <c r="HM12" s="307"/>
      <c r="HN12" s="307"/>
      <c r="HO12" s="307"/>
      <c r="HP12" s="307"/>
      <c r="HQ12" s="307"/>
      <c r="HR12" s="307"/>
      <c r="HS12" s="307"/>
      <c r="HT12" s="307"/>
      <c r="HU12" s="307"/>
      <c r="HV12" s="307"/>
      <c r="HW12" s="307"/>
      <c r="HX12" s="307"/>
      <c r="HY12" s="307"/>
      <c r="HZ12" s="307"/>
      <c r="IA12" s="307"/>
      <c r="IB12" s="307"/>
      <c r="IC12" s="307"/>
      <c r="ID12" s="307"/>
      <c r="IE12" s="307"/>
      <c r="IF12" s="307"/>
      <c r="IG12" s="307"/>
      <c r="IH12" s="307"/>
      <c r="II12" s="307"/>
      <c r="IJ12" s="307"/>
      <c r="IK12" s="307"/>
      <c r="IL12" s="307"/>
      <c r="IM12" s="307"/>
      <c r="IN12" s="307"/>
      <c r="IO12" s="307"/>
      <c r="IP12" s="307"/>
      <c r="IQ12" s="307"/>
      <c r="IR12" s="307"/>
      <c r="IS12" s="307"/>
      <c r="IT12" s="307"/>
      <c r="IU12" s="307"/>
      <c r="IV12" s="307"/>
      <c r="IW12" s="307"/>
      <c r="IX12" s="307"/>
      <c r="IY12" s="307"/>
      <c r="IZ12" s="307"/>
      <c r="JA12" s="307"/>
      <c r="JB12" s="307"/>
      <c r="JC12" s="307"/>
      <c r="JD12" s="307"/>
      <c r="JE12" s="307"/>
      <c r="JF12" s="307"/>
      <c r="JG12" s="307"/>
      <c r="JH12" s="307"/>
      <c r="JI12" s="307"/>
      <c r="JJ12" s="307"/>
      <c r="JK12" s="307"/>
      <c r="JL12" s="307"/>
      <c r="JM12" s="307"/>
      <c r="JN12" s="307"/>
      <c r="JO12" s="307"/>
      <c r="JP12" s="307"/>
      <c r="JQ12" s="307"/>
      <c r="JR12" s="307"/>
      <c r="JS12" s="307"/>
      <c r="JT12" s="307"/>
      <c r="JU12" s="307"/>
      <c r="JV12" s="307"/>
      <c r="JW12" s="307"/>
      <c r="JX12" s="307"/>
      <c r="JY12" s="307"/>
      <c r="JZ12" s="307"/>
      <c r="KA12" s="307"/>
      <c r="KB12" s="307"/>
      <c r="KC12" s="307"/>
      <c r="KD12" s="307"/>
      <c r="KE12" s="307"/>
      <c r="KF12" s="307"/>
      <c r="KG12" s="307"/>
      <c r="KH12" s="307"/>
      <c r="KI12" s="307"/>
      <c r="KJ12" s="307"/>
      <c r="KK12" s="307"/>
      <c r="KL12" s="307"/>
      <c r="KM12" s="307"/>
      <c r="KN12" s="307"/>
      <c r="KO12" s="307"/>
      <c r="KP12" s="307"/>
      <c r="KQ12" s="307"/>
      <c r="KR12" s="307"/>
      <c r="KS12" s="307"/>
      <c r="KT12" s="307"/>
      <c r="KU12" s="307"/>
      <c r="KV12" s="307"/>
      <c r="KW12" s="307"/>
      <c r="KX12" s="307"/>
      <c r="KY12" s="307"/>
      <c r="KZ12" s="307"/>
      <c r="LA12" s="307"/>
      <c r="LB12" s="307"/>
      <c r="LC12" s="307"/>
      <c r="LD12" s="307"/>
      <c r="LE12" s="307"/>
      <c r="LF12" s="307"/>
      <c r="LG12" s="307"/>
      <c r="LH12" s="307"/>
      <c r="LI12" s="307"/>
      <c r="LJ12" s="307"/>
      <c r="LK12" s="307"/>
      <c r="LL12" s="307"/>
      <c r="LM12" s="307"/>
      <c r="LN12" s="307"/>
      <c r="LO12" s="307"/>
      <c r="LP12" s="307"/>
      <c r="LQ12" s="307"/>
      <c r="LR12" s="307"/>
      <c r="LS12" s="307"/>
      <c r="LT12" s="307"/>
      <c r="LU12" s="307"/>
      <c r="LV12" s="307"/>
      <c r="LW12" s="307"/>
      <c r="LX12" s="307"/>
      <c r="LY12" s="307"/>
      <c r="LZ12" s="307"/>
      <c r="MA12" s="307"/>
      <c r="MB12" s="307"/>
      <c r="MC12" s="307"/>
      <c r="MD12" s="307"/>
      <c r="ME12" s="307"/>
      <c r="MF12" s="307"/>
      <c r="MG12" s="307"/>
      <c r="MH12" s="307"/>
      <c r="MI12" s="307"/>
      <c r="MJ12" s="307"/>
      <c r="MK12" s="307"/>
      <c r="ML12" s="307"/>
      <c r="MM12" s="307"/>
      <c r="MN12" s="307"/>
      <c r="MO12" s="307"/>
      <c r="MP12" s="307"/>
      <c r="MQ12" s="307"/>
      <c r="MR12" s="307"/>
      <c r="MS12" s="307"/>
      <c r="MT12" s="307"/>
      <c r="MU12" s="307"/>
      <c r="MV12" s="307"/>
      <c r="MW12" s="307"/>
      <c r="MX12" s="307"/>
      <c r="MY12" s="307"/>
      <c r="MZ12" s="307"/>
      <c r="NA12" s="307"/>
      <c r="NB12" s="307"/>
      <c r="NC12" s="307"/>
      <c r="ND12" s="307"/>
      <c r="NE12" s="307"/>
      <c r="NF12" s="307"/>
      <c r="NG12" s="307"/>
      <c r="NH12" s="307"/>
      <c r="NI12" s="307"/>
      <c r="NJ12" s="307"/>
      <c r="NK12" s="307"/>
      <c r="NL12" s="307"/>
      <c r="NM12" s="307"/>
      <c r="NN12" s="307"/>
      <c r="NO12" s="307"/>
      <c r="NP12" s="307"/>
      <c r="NQ12" s="307"/>
      <c r="NR12" s="307"/>
      <c r="NS12" s="307"/>
      <c r="NT12" s="307"/>
      <c r="NU12" s="307"/>
      <c r="NV12" s="307"/>
      <c r="NW12" s="307"/>
      <c r="NX12" s="307"/>
      <c r="NY12" s="307"/>
      <c r="NZ12" s="307"/>
      <c r="OA12" s="307"/>
      <c r="OB12" s="307"/>
      <c r="OC12" s="307"/>
      <c r="OD12" s="307"/>
      <c r="OE12" s="307"/>
      <c r="OF12" s="307"/>
      <c r="OG12" s="307"/>
      <c r="OH12" s="307"/>
      <c r="OI12" s="307"/>
      <c r="OJ12" s="307"/>
      <c r="OK12" s="307"/>
      <c r="OL12" s="307"/>
      <c r="OM12" s="307"/>
      <c r="ON12" s="307"/>
      <c r="OO12" s="307"/>
      <c r="OP12" s="307"/>
      <c r="OQ12" s="307"/>
      <c r="OR12" s="307"/>
      <c r="OS12" s="307"/>
      <c r="OT12" s="307"/>
      <c r="OU12" s="307"/>
      <c r="OV12" s="307"/>
      <c r="OW12" s="307"/>
      <c r="OX12" s="307"/>
      <c r="OY12" s="307"/>
      <c r="OZ12" s="307"/>
      <c r="PA12" s="307"/>
      <c r="PB12" s="307"/>
      <c r="PC12" s="307"/>
      <c r="PD12" s="307"/>
      <c r="PE12" s="307"/>
      <c r="PF12" s="307"/>
      <c r="PG12" s="307"/>
      <c r="PH12" s="307"/>
      <c r="PI12" s="307"/>
      <c r="PJ12" s="307"/>
      <c r="PK12" s="307"/>
      <c r="PL12" s="307"/>
      <c r="PM12" s="307"/>
      <c r="PN12" s="307"/>
      <c r="PO12" s="307"/>
      <c r="PP12" s="307"/>
      <c r="PQ12" s="307"/>
      <c r="PR12" s="307"/>
      <c r="PS12" s="307"/>
      <c r="PT12" s="307"/>
      <c r="PU12" s="307"/>
      <c r="PV12" s="307"/>
      <c r="PW12" s="307"/>
      <c r="PX12" s="307"/>
      <c r="PY12" s="307"/>
      <c r="PZ12" s="307"/>
      <c r="QA12" s="307"/>
      <c r="QB12" s="307"/>
      <c r="QC12" s="307"/>
      <c r="QD12" s="307"/>
      <c r="QE12" s="307"/>
      <c r="QF12" s="307"/>
      <c r="QG12" s="307"/>
      <c r="QH12" s="307"/>
      <c r="QI12" s="307"/>
      <c r="QJ12" s="307"/>
      <c r="QK12" s="307"/>
      <c r="QL12" s="307"/>
      <c r="QM12" s="307"/>
      <c r="QN12" s="307"/>
      <c r="QO12" s="307"/>
      <c r="QP12" s="307"/>
      <c r="QQ12" s="307"/>
      <c r="QR12" s="307"/>
      <c r="QS12" s="307"/>
      <c r="QT12" s="307"/>
      <c r="QU12" s="307"/>
      <c r="QV12" s="307"/>
      <c r="QW12" s="307"/>
      <c r="QX12" s="307"/>
      <c r="QY12" s="307"/>
      <c r="QZ12" s="307"/>
      <c r="RA12" s="307"/>
      <c r="RB12" s="307"/>
      <c r="RC12" s="307"/>
      <c r="RD12" s="307"/>
      <c r="RE12" s="307"/>
      <c r="RF12" s="307"/>
      <c r="RG12" s="307"/>
      <c r="RH12" s="307"/>
      <c r="RI12" s="307"/>
      <c r="RJ12" s="307"/>
      <c r="RK12" s="307"/>
      <c r="RL12" s="307"/>
      <c r="RM12" s="307"/>
      <c r="RN12" s="307"/>
      <c r="RO12" s="307"/>
      <c r="RP12" s="307"/>
      <c r="RQ12" s="307"/>
      <c r="RR12" s="307"/>
      <c r="RS12" s="307"/>
      <c r="RT12" s="307"/>
      <c r="RU12" s="307"/>
      <c r="RV12" s="307"/>
      <c r="RW12" s="307"/>
      <c r="RX12" s="307"/>
      <c r="RY12" s="307"/>
      <c r="RZ12" s="307"/>
      <c r="SA12" s="307"/>
      <c r="SB12" s="307"/>
      <c r="SC12" s="307"/>
      <c r="SD12" s="307"/>
      <c r="SE12" s="307"/>
      <c r="SF12" s="307"/>
      <c r="SG12" s="307"/>
      <c r="SH12" s="307"/>
      <c r="SI12" s="307"/>
      <c r="SJ12" s="307"/>
      <c r="SK12" s="307"/>
      <c r="SL12" s="307"/>
      <c r="SM12" s="307"/>
      <c r="SN12" s="307"/>
      <c r="SO12" s="307"/>
      <c r="SP12" s="307"/>
      <c r="SQ12" s="307"/>
      <c r="SR12" s="307"/>
      <c r="SS12" s="307"/>
      <c r="ST12" s="307"/>
      <c r="SU12" s="307"/>
      <c r="SV12" s="307"/>
      <c r="SW12" s="307"/>
      <c r="SX12" s="307"/>
      <c r="SY12" s="307"/>
      <c r="SZ12" s="307"/>
      <c r="TA12" s="307"/>
      <c r="TB12" s="307"/>
      <c r="TC12" s="307"/>
      <c r="TD12" s="307"/>
      <c r="TE12" s="307"/>
      <c r="TF12" s="307"/>
      <c r="TG12" s="307"/>
      <c r="TH12" s="307"/>
      <c r="TI12" s="307"/>
      <c r="TJ12" s="307"/>
      <c r="TK12" s="307"/>
      <c r="TL12" s="307"/>
      <c r="TM12" s="307"/>
      <c r="TN12" s="307"/>
      <c r="TO12" s="307"/>
      <c r="TP12" s="307"/>
      <c r="TQ12" s="307"/>
      <c r="TR12" s="307"/>
      <c r="TS12" s="307"/>
      <c r="TT12" s="307"/>
      <c r="TU12" s="307"/>
      <c r="TV12" s="307"/>
      <c r="TW12" s="307"/>
      <c r="TX12" s="307"/>
      <c r="TY12" s="307"/>
      <c r="TZ12" s="307"/>
      <c r="UA12" s="307"/>
      <c r="UB12" s="307"/>
      <c r="UC12" s="307"/>
      <c r="UD12" s="307"/>
      <c r="UE12" s="307"/>
      <c r="UF12" s="307"/>
      <c r="UG12" s="307"/>
      <c r="UH12" s="307"/>
      <c r="UI12" s="307"/>
      <c r="UJ12" s="307"/>
      <c r="UK12" s="307"/>
      <c r="UL12" s="307"/>
      <c r="UM12" s="307"/>
      <c r="UN12" s="307"/>
      <c r="UO12" s="307"/>
      <c r="UP12" s="307"/>
      <c r="UQ12" s="307"/>
      <c r="UR12" s="307"/>
      <c r="US12" s="307"/>
      <c r="UT12" s="307"/>
      <c r="UU12" s="307"/>
      <c r="UV12" s="307"/>
      <c r="UW12" s="307"/>
      <c r="UX12" s="307"/>
      <c r="UY12" s="307"/>
      <c r="UZ12" s="307"/>
      <c r="VA12" s="307"/>
      <c r="VB12" s="307"/>
      <c r="VC12" s="307"/>
      <c r="VD12" s="307"/>
      <c r="VE12" s="307"/>
      <c r="VF12" s="307"/>
      <c r="VG12" s="307"/>
      <c r="VH12" s="307"/>
      <c r="VI12" s="307"/>
      <c r="VJ12" s="307"/>
      <c r="VK12" s="307"/>
      <c r="VL12" s="307"/>
      <c r="VM12" s="307"/>
      <c r="VN12" s="307"/>
      <c r="VO12" s="307"/>
      <c r="VP12" s="307"/>
      <c r="VQ12" s="307"/>
      <c r="VR12" s="307"/>
      <c r="VS12" s="307"/>
      <c r="VT12" s="307"/>
      <c r="VU12" s="307"/>
      <c r="VV12" s="307"/>
      <c r="VW12" s="307"/>
      <c r="VX12" s="307"/>
      <c r="VY12" s="307"/>
      <c r="VZ12" s="307"/>
      <c r="WA12" s="307"/>
      <c r="WB12" s="307"/>
      <c r="WC12" s="307"/>
      <c r="WD12" s="307"/>
      <c r="WE12" s="307"/>
      <c r="WF12" s="307"/>
      <c r="WG12" s="307"/>
      <c r="WH12" s="307"/>
      <c r="WI12" s="307"/>
      <c r="WJ12" s="307"/>
      <c r="WK12" s="307"/>
      <c r="WL12" s="307"/>
      <c r="WM12" s="307"/>
      <c r="WN12" s="307"/>
      <c r="WO12" s="307"/>
      <c r="WP12" s="307"/>
      <c r="WQ12" s="307"/>
      <c r="WR12" s="307"/>
      <c r="WS12" s="307"/>
      <c r="WT12" s="307"/>
      <c r="WU12" s="307"/>
      <c r="WV12" s="307"/>
      <c r="WW12" s="307"/>
      <c r="WX12" s="307"/>
      <c r="WY12" s="307"/>
      <c r="WZ12" s="307"/>
      <c r="XA12" s="307"/>
      <c r="XB12" s="307"/>
      <c r="XC12" s="307"/>
      <c r="XD12" s="307"/>
      <c r="XE12" s="307"/>
      <c r="XF12" s="307"/>
      <c r="XG12" s="307"/>
      <c r="XH12" s="307"/>
      <c r="XI12" s="307"/>
      <c r="XJ12" s="307"/>
      <c r="XK12" s="307"/>
      <c r="XL12" s="307"/>
      <c r="XM12" s="307"/>
      <c r="XN12" s="307"/>
      <c r="XO12" s="307"/>
      <c r="XP12" s="307"/>
      <c r="XQ12" s="307"/>
      <c r="XR12" s="307"/>
      <c r="XS12" s="307"/>
      <c r="XT12" s="307"/>
      <c r="XU12" s="307"/>
      <c r="XV12" s="307"/>
      <c r="XW12" s="307"/>
      <c r="XX12" s="307"/>
      <c r="XY12" s="307"/>
      <c r="XZ12" s="307"/>
      <c r="YA12" s="307"/>
      <c r="YB12" s="307"/>
      <c r="YC12" s="307"/>
      <c r="YD12" s="307"/>
      <c r="YE12" s="307"/>
      <c r="YF12" s="307"/>
      <c r="YG12" s="307"/>
      <c r="YH12" s="307"/>
      <c r="YI12" s="307"/>
      <c r="YJ12" s="307"/>
      <c r="YK12" s="307"/>
      <c r="YL12" s="307"/>
      <c r="YM12" s="307"/>
      <c r="YN12" s="307"/>
      <c r="YO12" s="307"/>
      <c r="YP12" s="307"/>
      <c r="YQ12" s="307"/>
      <c r="YR12" s="307"/>
      <c r="YS12" s="307"/>
      <c r="YT12" s="307"/>
      <c r="YU12" s="307"/>
      <c r="YV12" s="307"/>
      <c r="YW12" s="307"/>
      <c r="YX12" s="307"/>
      <c r="YY12" s="307"/>
      <c r="YZ12" s="307"/>
      <c r="ZA12" s="307"/>
      <c r="ZB12" s="307"/>
      <c r="ZC12" s="307"/>
      <c r="ZD12" s="307"/>
      <c r="ZE12" s="307"/>
      <c r="ZF12" s="307"/>
      <c r="ZG12" s="307"/>
      <c r="ZH12" s="307"/>
      <c r="ZI12" s="307"/>
      <c r="ZJ12" s="307"/>
      <c r="ZK12" s="307"/>
      <c r="ZL12" s="307"/>
      <c r="ZM12" s="307"/>
      <c r="ZN12" s="307"/>
      <c r="ZO12" s="307"/>
      <c r="ZP12" s="307"/>
      <c r="ZQ12" s="307"/>
      <c r="ZR12" s="307"/>
      <c r="ZS12" s="307"/>
      <c r="ZT12" s="307"/>
      <c r="ZU12" s="307"/>
      <c r="ZV12" s="307"/>
      <c r="ZW12" s="307"/>
      <c r="ZX12" s="307"/>
      <c r="ZY12" s="307"/>
      <c r="ZZ12" s="307"/>
      <c r="AAA12" s="307"/>
    </row>
    <row r="13" spans="1:703" s="186" customFormat="1" ht="23.1" customHeight="1">
      <c r="A13" s="335"/>
      <c r="B13" s="336" t="s">
        <v>95</v>
      </c>
      <c r="C13" s="400" t="s">
        <v>277</v>
      </c>
      <c r="D13" s="151">
        <v>18.349304219551154</v>
      </c>
      <c r="E13" s="151">
        <v>5.1902552159541262</v>
      </c>
      <c r="F13" s="151">
        <v>-1.343870471717211</v>
      </c>
      <c r="G13" s="151">
        <v>3.1214043196285393</v>
      </c>
      <c r="H13" s="151">
        <v>-0.57755935403451319</v>
      </c>
      <c r="I13" s="151">
        <v>-7.0673245614916755</v>
      </c>
      <c r="J13" s="151">
        <v>14.6964755964354</v>
      </c>
      <c r="K13" s="151">
        <v>2.7242209792278471</v>
      </c>
      <c r="L13" s="151">
        <v>8.2732463019295803</v>
      </c>
      <c r="M13" s="151">
        <v>12.83786797678853</v>
      </c>
      <c r="N13" s="151">
        <v>5.1592081601238213</v>
      </c>
      <c r="O13" s="151">
        <v>9.2471434270841435</v>
      </c>
      <c r="P13" s="151">
        <v>6.5626832036163218</v>
      </c>
      <c r="Q13" s="151">
        <v>2.8487205135983453</v>
      </c>
      <c r="R13" s="151">
        <v>1.1855691496607461</v>
      </c>
      <c r="S13" s="151">
        <v>1.7151412857457145</v>
      </c>
      <c r="T13" s="151">
        <v>4.1563001855400419</v>
      </c>
      <c r="U13" s="151">
        <v>2.1494133365989332</v>
      </c>
      <c r="V13" s="151">
        <v>3.3369434388667285</v>
      </c>
      <c r="W13" s="307"/>
      <c r="X13" s="307"/>
      <c r="Y13" s="307"/>
      <c r="Z13" s="307"/>
      <c r="AA13" s="307"/>
      <c r="AB13" s="307"/>
      <c r="AC13" s="307"/>
      <c r="AD13" s="307"/>
      <c r="AE13" s="307"/>
      <c r="AF13" s="307"/>
      <c r="AG13" s="307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  <c r="CD13" s="307"/>
      <c r="CE13" s="307"/>
      <c r="CF13" s="307"/>
      <c r="CG13" s="307"/>
      <c r="CH13" s="307"/>
      <c r="CI13" s="307"/>
      <c r="CJ13" s="307"/>
      <c r="CK13" s="307"/>
      <c r="CL13" s="307"/>
      <c r="CM13" s="307"/>
      <c r="CN13" s="307"/>
      <c r="CO13" s="307"/>
      <c r="CP13" s="307"/>
      <c r="CQ13" s="307"/>
      <c r="CR13" s="307"/>
      <c r="CS13" s="307"/>
      <c r="CT13" s="307"/>
      <c r="CU13" s="307"/>
      <c r="CV13" s="307"/>
      <c r="CW13" s="307"/>
      <c r="CX13" s="307"/>
      <c r="CY13" s="307"/>
      <c r="CZ13" s="307"/>
      <c r="DA13" s="307"/>
      <c r="DB13" s="307"/>
      <c r="DC13" s="307"/>
      <c r="DD13" s="307"/>
      <c r="DE13" s="307"/>
      <c r="DF13" s="307"/>
      <c r="DG13" s="307"/>
      <c r="DH13" s="307"/>
      <c r="DI13" s="307"/>
      <c r="DJ13" s="307"/>
      <c r="DK13" s="307"/>
      <c r="DL13" s="307"/>
      <c r="DM13" s="307"/>
      <c r="DN13" s="307"/>
      <c r="DO13" s="307"/>
      <c r="DP13" s="307"/>
      <c r="DQ13" s="307"/>
      <c r="DR13" s="307"/>
      <c r="DS13" s="307"/>
      <c r="DT13" s="307"/>
      <c r="DU13" s="307"/>
      <c r="DV13" s="307"/>
      <c r="DW13" s="307"/>
      <c r="DX13" s="307"/>
      <c r="DY13" s="307"/>
      <c r="DZ13" s="307"/>
      <c r="EA13" s="307"/>
      <c r="EB13" s="307"/>
      <c r="EC13" s="307"/>
      <c r="ED13" s="307"/>
      <c r="EE13" s="307"/>
      <c r="EF13" s="307"/>
      <c r="EG13" s="307"/>
      <c r="EH13" s="307"/>
      <c r="EI13" s="307"/>
      <c r="EJ13" s="307"/>
      <c r="EK13" s="307"/>
      <c r="EL13" s="307"/>
      <c r="EM13" s="307"/>
      <c r="EN13" s="307"/>
      <c r="EO13" s="307"/>
      <c r="EP13" s="307"/>
      <c r="EQ13" s="307"/>
      <c r="ER13" s="307"/>
      <c r="ES13" s="307"/>
      <c r="ET13" s="307"/>
      <c r="EU13" s="307"/>
      <c r="EV13" s="307"/>
      <c r="EW13" s="307"/>
      <c r="EX13" s="307"/>
      <c r="EY13" s="307"/>
      <c r="EZ13" s="307"/>
      <c r="FA13" s="307"/>
      <c r="FB13" s="307"/>
      <c r="FC13" s="307"/>
      <c r="FD13" s="307"/>
      <c r="FE13" s="307"/>
      <c r="FF13" s="307"/>
      <c r="FG13" s="307"/>
      <c r="FH13" s="307"/>
      <c r="FI13" s="307"/>
      <c r="FJ13" s="307"/>
      <c r="FK13" s="307"/>
      <c r="FL13" s="307"/>
      <c r="FM13" s="307"/>
      <c r="FN13" s="307"/>
      <c r="FO13" s="307"/>
      <c r="FP13" s="307"/>
      <c r="FQ13" s="307"/>
      <c r="FR13" s="307"/>
      <c r="FS13" s="307"/>
      <c r="FT13" s="307"/>
      <c r="FU13" s="307"/>
      <c r="FV13" s="307"/>
      <c r="FW13" s="307"/>
      <c r="FX13" s="307"/>
      <c r="FY13" s="307"/>
      <c r="FZ13" s="307"/>
      <c r="GA13" s="307"/>
      <c r="GB13" s="307"/>
      <c r="GC13" s="307"/>
      <c r="GD13" s="307"/>
      <c r="GE13" s="307"/>
      <c r="GF13" s="307"/>
      <c r="GG13" s="307"/>
      <c r="GH13" s="307"/>
      <c r="GI13" s="307"/>
      <c r="GJ13" s="307"/>
      <c r="GK13" s="307"/>
      <c r="GL13" s="307"/>
      <c r="GM13" s="307"/>
      <c r="GN13" s="307"/>
      <c r="GO13" s="307"/>
      <c r="GP13" s="307"/>
      <c r="GQ13" s="307"/>
      <c r="GR13" s="307"/>
      <c r="GS13" s="307"/>
      <c r="GT13" s="307"/>
      <c r="GU13" s="307"/>
      <c r="GV13" s="307"/>
      <c r="GW13" s="307"/>
      <c r="GX13" s="307"/>
      <c r="GY13" s="307"/>
      <c r="GZ13" s="307"/>
      <c r="HA13" s="307"/>
      <c r="HB13" s="307"/>
      <c r="HC13" s="307"/>
      <c r="HD13" s="307"/>
      <c r="HE13" s="307"/>
      <c r="HF13" s="307"/>
      <c r="HG13" s="307"/>
      <c r="HH13" s="307"/>
      <c r="HI13" s="307"/>
      <c r="HJ13" s="307"/>
      <c r="HK13" s="307"/>
      <c r="HL13" s="307"/>
      <c r="HM13" s="307"/>
      <c r="HN13" s="307"/>
      <c r="HO13" s="307"/>
      <c r="HP13" s="307"/>
      <c r="HQ13" s="307"/>
      <c r="HR13" s="307"/>
      <c r="HS13" s="307"/>
      <c r="HT13" s="307"/>
      <c r="HU13" s="307"/>
      <c r="HV13" s="307"/>
      <c r="HW13" s="307"/>
      <c r="HX13" s="307"/>
      <c r="HY13" s="307"/>
      <c r="HZ13" s="307"/>
      <c r="IA13" s="307"/>
      <c r="IB13" s="307"/>
      <c r="IC13" s="307"/>
      <c r="ID13" s="307"/>
      <c r="IE13" s="307"/>
      <c r="IF13" s="307"/>
      <c r="IG13" s="307"/>
      <c r="IH13" s="307"/>
      <c r="II13" s="307"/>
      <c r="IJ13" s="307"/>
      <c r="IK13" s="307"/>
      <c r="IL13" s="307"/>
      <c r="IM13" s="307"/>
      <c r="IN13" s="307"/>
      <c r="IO13" s="307"/>
      <c r="IP13" s="307"/>
      <c r="IQ13" s="307"/>
      <c r="IR13" s="307"/>
      <c r="IS13" s="307"/>
      <c r="IT13" s="307"/>
      <c r="IU13" s="307"/>
      <c r="IV13" s="307"/>
      <c r="IW13" s="307"/>
      <c r="IX13" s="307"/>
      <c r="IY13" s="307"/>
      <c r="IZ13" s="307"/>
      <c r="JA13" s="307"/>
      <c r="JB13" s="307"/>
      <c r="JC13" s="307"/>
      <c r="JD13" s="307"/>
      <c r="JE13" s="307"/>
      <c r="JF13" s="307"/>
      <c r="JG13" s="307"/>
      <c r="JH13" s="307"/>
      <c r="JI13" s="307"/>
      <c r="JJ13" s="307"/>
      <c r="JK13" s="307"/>
      <c r="JL13" s="307"/>
      <c r="JM13" s="307"/>
      <c r="JN13" s="307"/>
      <c r="JO13" s="307"/>
      <c r="JP13" s="307"/>
      <c r="JQ13" s="307"/>
      <c r="JR13" s="307"/>
      <c r="JS13" s="307"/>
      <c r="JT13" s="307"/>
      <c r="JU13" s="307"/>
      <c r="JV13" s="307"/>
      <c r="JW13" s="307"/>
      <c r="JX13" s="307"/>
      <c r="JY13" s="307"/>
      <c r="JZ13" s="307"/>
      <c r="KA13" s="307"/>
      <c r="KB13" s="307"/>
      <c r="KC13" s="307"/>
      <c r="KD13" s="307"/>
      <c r="KE13" s="307"/>
      <c r="KF13" s="307"/>
      <c r="KG13" s="307"/>
      <c r="KH13" s="307"/>
      <c r="KI13" s="307"/>
      <c r="KJ13" s="307"/>
      <c r="KK13" s="307"/>
      <c r="KL13" s="307"/>
      <c r="KM13" s="307"/>
      <c r="KN13" s="307"/>
      <c r="KO13" s="307"/>
      <c r="KP13" s="307"/>
      <c r="KQ13" s="307"/>
      <c r="KR13" s="307"/>
      <c r="KS13" s="307"/>
      <c r="KT13" s="307"/>
      <c r="KU13" s="307"/>
      <c r="KV13" s="307"/>
      <c r="KW13" s="307"/>
      <c r="KX13" s="307"/>
      <c r="KY13" s="307"/>
      <c r="KZ13" s="307"/>
      <c r="LA13" s="307"/>
      <c r="LB13" s="307"/>
      <c r="LC13" s="307"/>
      <c r="LD13" s="307"/>
      <c r="LE13" s="307"/>
      <c r="LF13" s="307"/>
      <c r="LG13" s="307"/>
      <c r="LH13" s="307"/>
      <c r="LI13" s="307"/>
      <c r="LJ13" s="307"/>
      <c r="LK13" s="307"/>
      <c r="LL13" s="307"/>
      <c r="LM13" s="307"/>
      <c r="LN13" s="307"/>
      <c r="LO13" s="307"/>
      <c r="LP13" s="307"/>
      <c r="LQ13" s="307"/>
      <c r="LR13" s="307"/>
      <c r="LS13" s="307"/>
      <c r="LT13" s="307"/>
      <c r="LU13" s="307"/>
      <c r="LV13" s="307"/>
      <c r="LW13" s="307"/>
      <c r="LX13" s="307"/>
      <c r="LY13" s="307"/>
      <c r="LZ13" s="307"/>
      <c r="MA13" s="307"/>
      <c r="MB13" s="307"/>
      <c r="MC13" s="307"/>
      <c r="MD13" s="307"/>
      <c r="ME13" s="307"/>
      <c r="MF13" s="307"/>
      <c r="MG13" s="307"/>
      <c r="MH13" s="307"/>
      <c r="MI13" s="307"/>
      <c r="MJ13" s="307"/>
      <c r="MK13" s="307"/>
      <c r="ML13" s="307"/>
      <c r="MM13" s="307"/>
      <c r="MN13" s="307"/>
      <c r="MO13" s="307"/>
      <c r="MP13" s="307"/>
      <c r="MQ13" s="307"/>
      <c r="MR13" s="307"/>
      <c r="MS13" s="307"/>
      <c r="MT13" s="307"/>
      <c r="MU13" s="307"/>
      <c r="MV13" s="307"/>
      <c r="MW13" s="307"/>
      <c r="MX13" s="307"/>
      <c r="MY13" s="307"/>
      <c r="MZ13" s="307"/>
      <c r="NA13" s="307"/>
      <c r="NB13" s="307"/>
      <c r="NC13" s="307"/>
      <c r="ND13" s="307"/>
      <c r="NE13" s="307"/>
      <c r="NF13" s="307"/>
      <c r="NG13" s="307"/>
      <c r="NH13" s="307"/>
      <c r="NI13" s="307"/>
      <c r="NJ13" s="307"/>
      <c r="NK13" s="307"/>
      <c r="NL13" s="307"/>
      <c r="NM13" s="307"/>
      <c r="NN13" s="307"/>
      <c r="NO13" s="307"/>
      <c r="NP13" s="307"/>
      <c r="NQ13" s="307"/>
      <c r="NR13" s="307"/>
      <c r="NS13" s="307"/>
      <c r="NT13" s="307"/>
      <c r="NU13" s="307"/>
      <c r="NV13" s="307"/>
      <c r="NW13" s="307"/>
      <c r="NX13" s="307"/>
      <c r="NY13" s="307"/>
      <c r="NZ13" s="307"/>
      <c r="OA13" s="307"/>
      <c r="OB13" s="307"/>
      <c r="OC13" s="307"/>
      <c r="OD13" s="307"/>
      <c r="OE13" s="307"/>
      <c r="OF13" s="307"/>
      <c r="OG13" s="307"/>
      <c r="OH13" s="307"/>
      <c r="OI13" s="307"/>
      <c r="OJ13" s="307"/>
      <c r="OK13" s="307"/>
      <c r="OL13" s="307"/>
      <c r="OM13" s="307"/>
      <c r="ON13" s="307"/>
      <c r="OO13" s="307"/>
      <c r="OP13" s="307"/>
      <c r="OQ13" s="307"/>
      <c r="OR13" s="307"/>
      <c r="OS13" s="307"/>
      <c r="OT13" s="307"/>
      <c r="OU13" s="307"/>
      <c r="OV13" s="307"/>
      <c r="OW13" s="307"/>
      <c r="OX13" s="307"/>
      <c r="OY13" s="307"/>
      <c r="OZ13" s="307"/>
      <c r="PA13" s="307"/>
      <c r="PB13" s="307"/>
      <c r="PC13" s="307"/>
      <c r="PD13" s="307"/>
      <c r="PE13" s="307"/>
      <c r="PF13" s="307"/>
      <c r="PG13" s="307"/>
      <c r="PH13" s="307"/>
      <c r="PI13" s="307"/>
      <c r="PJ13" s="307"/>
      <c r="PK13" s="307"/>
      <c r="PL13" s="307"/>
      <c r="PM13" s="307"/>
      <c r="PN13" s="307"/>
      <c r="PO13" s="307"/>
      <c r="PP13" s="307"/>
      <c r="PQ13" s="307"/>
      <c r="PR13" s="307"/>
      <c r="PS13" s="307"/>
      <c r="PT13" s="307"/>
      <c r="PU13" s="307"/>
      <c r="PV13" s="307"/>
      <c r="PW13" s="307"/>
      <c r="PX13" s="307"/>
      <c r="PY13" s="307"/>
      <c r="PZ13" s="307"/>
      <c r="QA13" s="307"/>
      <c r="QB13" s="307"/>
      <c r="QC13" s="307"/>
      <c r="QD13" s="307"/>
      <c r="QE13" s="307"/>
      <c r="QF13" s="307"/>
      <c r="QG13" s="307"/>
      <c r="QH13" s="307"/>
      <c r="QI13" s="307"/>
      <c r="QJ13" s="307"/>
      <c r="QK13" s="307"/>
      <c r="QL13" s="307"/>
      <c r="QM13" s="307"/>
      <c r="QN13" s="307"/>
      <c r="QO13" s="307"/>
      <c r="QP13" s="307"/>
      <c r="QQ13" s="307"/>
      <c r="QR13" s="307"/>
      <c r="QS13" s="307"/>
      <c r="QT13" s="307"/>
      <c r="QU13" s="307"/>
      <c r="QV13" s="307"/>
      <c r="QW13" s="307"/>
      <c r="QX13" s="307"/>
      <c r="QY13" s="307"/>
      <c r="QZ13" s="307"/>
      <c r="RA13" s="307"/>
      <c r="RB13" s="307"/>
      <c r="RC13" s="307"/>
      <c r="RD13" s="307"/>
      <c r="RE13" s="307"/>
      <c r="RF13" s="307"/>
      <c r="RG13" s="307"/>
      <c r="RH13" s="307"/>
      <c r="RI13" s="307"/>
      <c r="RJ13" s="307"/>
      <c r="RK13" s="307"/>
      <c r="RL13" s="307"/>
      <c r="RM13" s="307"/>
      <c r="RN13" s="307"/>
      <c r="RO13" s="307"/>
      <c r="RP13" s="307"/>
      <c r="RQ13" s="307"/>
      <c r="RR13" s="307"/>
      <c r="RS13" s="307"/>
      <c r="RT13" s="307"/>
      <c r="RU13" s="307"/>
      <c r="RV13" s="307"/>
      <c r="RW13" s="307"/>
      <c r="RX13" s="307"/>
      <c r="RY13" s="307"/>
      <c r="RZ13" s="307"/>
      <c r="SA13" s="307"/>
      <c r="SB13" s="307"/>
      <c r="SC13" s="307"/>
      <c r="SD13" s="307"/>
      <c r="SE13" s="307"/>
      <c r="SF13" s="307"/>
      <c r="SG13" s="307"/>
      <c r="SH13" s="307"/>
      <c r="SI13" s="307"/>
      <c r="SJ13" s="307"/>
      <c r="SK13" s="307"/>
      <c r="SL13" s="307"/>
      <c r="SM13" s="307"/>
      <c r="SN13" s="307"/>
      <c r="SO13" s="307"/>
      <c r="SP13" s="307"/>
      <c r="SQ13" s="307"/>
      <c r="SR13" s="307"/>
      <c r="SS13" s="307"/>
      <c r="ST13" s="307"/>
      <c r="SU13" s="307"/>
      <c r="SV13" s="307"/>
      <c r="SW13" s="307"/>
      <c r="SX13" s="307"/>
      <c r="SY13" s="307"/>
      <c r="SZ13" s="307"/>
      <c r="TA13" s="307"/>
      <c r="TB13" s="307"/>
      <c r="TC13" s="307"/>
      <c r="TD13" s="307"/>
      <c r="TE13" s="307"/>
      <c r="TF13" s="307"/>
      <c r="TG13" s="307"/>
      <c r="TH13" s="307"/>
      <c r="TI13" s="307"/>
      <c r="TJ13" s="307"/>
      <c r="TK13" s="307"/>
      <c r="TL13" s="307"/>
      <c r="TM13" s="307"/>
      <c r="TN13" s="307"/>
      <c r="TO13" s="307"/>
      <c r="TP13" s="307"/>
      <c r="TQ13" s="307"/>
      <c r="TR13" s="307"/>
      <c r="TS13" s="307"/>
      <c r="TT13" s="307"/>
      <c r="TU13" s="307"/>
      <c r="TV13" s="307"/>
      <c r="TW13" s="307"/>
      <c r="TX13" s="307"/>
      <c r="TY13" s="307"/>
      <c r="TZ13" s="307"/>
      <c r="UA13" s="307"/>
      <c r="UB13" s="307"/>
      <c r="UC13" s="307"/>
      <c r="UD13" s="307"/>
      <c r="UE13" s="307"/>
      <c r="UF13" s="307"/>
      <c r="UG13" s="307"/>
      <c r="UH13" s="307"/>
      <c r="UI13" s="307"/>
      <c r="UJ13" s="307"/>
      <c r="UK13" s="307"/>
      <c r="UL13" s="307"/>
      <c r="UM13" s="307"/>
      <c r="UN13" s="307"/>
      <c r="UO13" s="307"/>
      <c r="UP13" s="307"/>
      <c r="UQ13" s="307"/>
      <c r="UR13" s="307"/>
      <c r="US13" s="307"/>
      <c r="UT13" s="307"/>
      <c r="UU13" s="307"/>
      <c r="UV13" s="307"/>
      <c r="UW13" s="307"/>
      <c r="UX13" s="307"/>
      <c r="UY13" s="307"/>
      <c r="UZ13" s="307"/>
      <c r="VA13" s="307"/>
      <c r="VB13" s="307"/>
      <c r="VC13" s="307"/>
      <c r="VD13" s="307"/>
      <c r="VE13" s="307"/>
      <c r="VF13" s="307"/>
      <c r="VG13" s="307"/>
      <c r="VH13" s="307"/>
      <c r="VI13" s="307"/>
      <c r="VJ13" s="307"/>
      <c r="VK13" s="307"/>
      <c r="VL13" s="307"/>
      <c r="VM13" s="307"/>
      <c r="VN13" s="307"/>
      <c r="VO13" s="307"/>
      <c r="VP13" s="307"/>
      <c r="VQ13" s="307"/>
      <c r="VR13" s="307"/>
      <c r="VS13" s="307"/>
      <c r="VT13" s="307"/>
      <c r="VU13" s="307"/>
      <c r="VV13" s="307"/>
      <c r="VW13" s="307"/>
      <c r="VX13" s="307"/>
      <c r="VY13" s="307"/>
      <c r="VZ13" s="307"/>
      <c r="WA13" s="307"/>
      <c r="WB13" s="307"/>
      <c r="WC13" s="307"/>
      <c r="WD13" s="307"/>
      <c r="WE13" s="307"/>
      <c r="WF13" s="307"/>
      <c r="WG13" s="307"/>
      <c r="WH13" s="307"/>
      <c r="WI13" s="307"/>
      <c r="WJ13" s="307"/>
      <c r="WK13" s="307"/>
      <c r="WL13" s="307"/>
      <c r="WM13" s="307"/>
      <c r="WN13" s="307"/>
      <c r="WO13" s="307"/>
      <c r="WP13" s="307"/>
      <c r="WQ13" s="307"/>
      <c r="WR13" s="307"/>
      <c r="WS13" s="307"/>
      <c r="WT13" s="307"/>
      <c r="WU13" s="307"/>
      <c r="WV13" s="307"/>
      <c r="WW13" s="307"/>
      <c r="WX13" s="307"/>
      <c r="WY13" s="307"/>
      <c r="WZ13" s="307"/>
      <c r="XA13" s="307"/>
      <c r="XB13" s="307"/>
      <c r="XC13" s="307"/>
      <c r="XD13" s="307"/>
      <c r="XE13" s="307"/>
      <c r="XF13" s="307"/>
      <c r="XG13" s="307"/>
      <c r="XH13" s="307"/>
      <c r="XI13" s="307"/>
      <c r="XJ13" s="307"/>
      <c r="XK13" s="307"/>
      <c r="XL13" s="307"/>
      <c r="XM13" s="307"/>
      <c r="XN13" s="307"/>
      <c r="XO13" s="307"/>
      <c r="XP13" s="307"/>
      <c r="XQ13" s="307"/>
      <c r="XR13" s="307"/>
      <c r="XS13" s="307"/>
      <c r="XT13" s="307"/>
      <c r="XU13" s="307"/>
      <c r="XV13" s="307"/>
      <c r="XW13" s="307"/>
      <c r="XX13" s="307"/>
      <c r="XY13" s="307"/>
      <c r="XZ13" s="307"/>
      <c r="YA13" s="307"/>
      <c r="YB13" s="307"/>
      <c r="YC13" s="307"/>
      <c r="YD13" s="307"/>
      <c r="YE13" s="307"/>
      <c r="YF13" s="307"/>
      <c r="YG13" s="307"/>
      <c r="YH13" s="307"/>
      <c r="YI13" s="307"/>
      <c r="YJ13" s="307"/>
      <c r="YK13" s="307"/>
      <c r="YL13" s="307"/>
      <c r="YM13" s="307"/>
      <c r="YN13" s="307"/>
      <c r="YO13" s="307"/>
      <c r="YP13" s="307"/>
      <c r="YQ13" s="307"/>
      <c r="YR13" s="307"/>
      <c r="YS13" s="307"/>
      <c r="YT13" s="307"/>
      <c r="YU13" s="307"/>
      <c r="YV13" s="307"/>
      <c r="YW13" s="307"/>
      <c r="YX13" s="307"/>
      <c r="YY13" s="307"/>
      <c r="YZ13" s="307"/>
      <c r="ZA13" s="307"/>
      <c r="ZB13" s="307"/>
      <c r="ZC13" s="307"/>
      <c r="ZD13" s="307"/>
      <c r="ZE13" s="307"/>
      <c r="ZF13" s="307"/>
      <c r="ZG13" s="307"/>
      <c r="ZH13" s="307"/>
      <c r="ZI13" s="307"/>
      <c r="ZJ13" s="307"/>
      <c r="ZK13" s="307"/>
      <c r="ZL13" s="307"/>
      <c r="ZM13" s="307"/>
      <c r="ZN13" s="307"/>
      <c r="ZO13" s="307"/>
      <c r="ZP13" s="307"/>
      <c r="ZQ13" s="307"/>
      <c r="ZR13" s="307"/>
      <c r="ZS13" s="307"/>
      <c r="ZT13" s="307"/>
      <c r="ZU13" s="307"/>
      <c r="ZV13" s="307"/>
      <c r="ZW13" s="307"/>
      <c r="ZX13" s="307"/>
      <c r="ZY13" s="307"/>
      <c r="ZZ13" s="307"/>
      <c r="AAA13" s="307"/>
    </row>
    <row r="14" spans="1:703" s="165" customFormat="1" ht="23.1" customHeight="1">
      <c r="A14" s="199"/>
      <c r="B14" s="326" t="s">
        <v>79</v>
      </c>
      <c r="C14" s="400" t="s">
        <v>277</v>
      </c>
      <c r="D14" s="151">
        <v>1.0279293417092017</v>
      </c>
      <c r="E14" s="151">
        <v>0.25613561607510232</v>
      </c>
      <c r="F14" s="151">
        <v>-3.6442746184385102E-2</v>
      </c>
      <c r="G14" s="151">
        <v>0.42612388208222041</v>
      </c>
      <c r="H14" s="151">
        <v>-0.39354926343297464</v>
      </c>
      <c r="I14" s="151">
        <v>-0.60760581281882953</v>
      </c>
      <c r="J14" s="151">
        <v>1.0065170731465238</v>
      </c>
      <c r="K14" s="151">
        <v>0.34030270207074498</v>
      </c>
      <c r="L14" s="151">
        <v>1.6762247076523333</v>
      </c>
      <c r="M14" s="151">
        <v>-0.79400669855041406</v>
      </c>
      <c r="N14" s="151">
        <v>5.1273591228544868</v>
      </c>
      <c r="O14" s="151">
        <v>-1.6803782307047359</v>
      </c>
      <c r="P14" s="151">
        <v>1.9649355147562164</v>
      </c>
      <c r="Q14" s="151">
        <v>-4.4496716800162418E-3</v>
      </c>
      <c r="R14" s="151">
        <v>-1.8496337368785531</v>
      </c>
      <c r="S14" s="151">
        <v>0.95798211138019429</v>
      </c>
      <c r="T14" s="151">
        <v>-1.7464943641822679</v>
      </c>
      <c r="U14" s="151">
        <v>-0.14749007899036762</v>
      </c>
      <c r="V14" s="151">
        <v>0.13817203620953755</v>
      </c>
      <c r="W14" s="307"/>
      <c r="X14" s="307"/>
      <c r="Y14" s="307"/>
      <c r="Z14" s="307"/>
      <c r="AA14" s="307"/>
      <c r="AB14" s="307"/>
      <c r="AC14" s="307"/>
      <c r="AD14" s="307"/>
      <c r="AE14" s="307"/>
      <c r="AF14" s="307"/>
      <c r="AG14" s="307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  <c r="CD14" s="307"/>
      <c r="CE14" s="307"/>
      <c r="CF14" s="307"/>
      <c r="CG14" s="307"/>
      <c r="CH14" s="307"/>
      <c r="CI14" s="307"/>
      <c r="CJ14" s="307"/>
      <c r="CK14" s="307"/>
      <c r="CL14" s="307"/>
      <c r="CM14" s="307"/>
      <c r="CN14" s="307"/>
      <c r="CO14" s="307"/>
      <c r="CP14" s="307"/>
      <c r="CQ14" s="307"/>
      <c r="CR14" s="307"/>
      <c r="CS14" s="307"/>
      <c r="CT14" s="307"/>
      <c r="CU14" s="307"/>
      <c r="CV14" s="307"/>
      <c r="CW14" s="307"/>
      <c r="CX14" s="307"/>
      <c r="CY14" s="307"/>
      <c r="CZ14" s="307"/>
      <c r="DA14" s="307"/>
      <c r="DB14" s="307"/>
      <c r="DC14" s="307"/>
      <c r="DD14" s="307"/>
      <c r="DE14" s="307"/>
      <c r="DF14" s="307"/>
      <c r="DG14" s="307"/>
      <c r="DH14" s="307"/>
      <c r="DI14" s="307"/>
      <c r="DJ14" s="307"/>
      <c r="DK14" s="307"/>
      <c r="DL14" s="307"/>
      <c r="DM14" s="307"/>
      <c r="DN14" s="307"/>
      <c r="DO14" s="307"/>
      <c r="DP14" s="307"/>
      <c r="DQ14" s="307"/>
      <c r="DR14" s="307"/>
      <c r="DS14" s="307"/>
      <c r="DT14" s="307"/>
      <c r="DU14" s="307"/>
      <c r="DV14" s="307"/>
      <c r="DW14" s="307"/>
      <c r="DX14" s="307"/>
      <c r="DY14" s="307"/>
      <c r="DZ14" s="307"/>
      <c r="EA14" s="307"/>
      <c r="EB14" s="307"/>
      <c r="EC14" s="307"/>
      <c r="ED14" s="307"/>
      <c r="EE14" s="307"/>
      <c r="EF14" s="307"/>
      <c r="EG14" s="307"/>
      <c r="EH14" s="307"/>
      <c r="EI14" s="307"/>
      <c r="EJ14" s="307"/>
      <c r="EK14" s="307"/>
      <c r="EL14" s="307"/>
      <c r="EM14" s="307"/>
      <c r="EN14" s="307"/>
      <c r="EO14" s="307"/>
      <c r="EP14" s="307"/>
      <c r="EQ14" s="307"/>
      <c r="ER14" s="307"/>
      <c r="ES14" s="307"/>
      <c r="ET14" s="307"/>
      <c r="EU14" s="307"/>
      <c r="EV14" s="307"/>
      <c r="EW14" s="307"/>
      <c r="EX14" s="307"/>
      <c r="EY14" s="307"/>
      <c r="EZ14" s="307"/>
      <c r="FA14" s="307"/>
      <c r="FB14" s="307"/>
      <c r="FC14" s="307"/>
      <c r="FD14" s="307"/>
      <c r="FE14" s="307"/>
      <c r="FF14" s="307"/>
      <c r="FG14" s="307"/>
      <c r="FH14" s="307"/>
      <c r="FI14" s="307"/>
      <c r="FJ14" s="307"/>
      <c r="FK14" s="307"/>
      <c r="FL14" s="307"/>
      <c r="FM14" s="307"/>
      <c r="FN14" s="307"/>
      <c r="FO14" s="307"/>
      <c r="FP14" s="307"/>
      <c r="FQ14" s="307"/>
      <c r="FR14" s="307"/>
      <c r="FS14" s="307"/>
      <c r="FT14" s="307"/>
      <c r="FU14" s="307"/>
      <c r="FV14" s="307"/>
      <c r="FW14" s="307"/>
      <c r="FX14" s="307"/>
      <c r="FY14" s="307"/>
      <c r="FZ14" s="307"/>
      <c r="GA14" s="307"/>
      <c r="GB14" s="307"/>
      <c r="GC14" s="307"/>
      <c r="GD14" s="307"/>
      <c r="GE14" s="307"/>
      <c r="GF14" s="307"/>
      <c r="GG14" s="307"/>
      <c r="GH14" s="307"/>
      <c r="GI14" s="307"/>
      <c r="GJ14" s="307"/>
      <c r="GK14" s="307"/>
      <c r="GL14" s="307"/>
      <c r="GM14" s="307"/>
      <c r="GN14" s="307"/>
      <c r="GO14" s="307"/>
      <c r="GP14" s="307"/>
      <c r="GQ14" s="307"/>
      <c r="GR14" s="307"/>
      <c r="GS14" s="307"/>
      <c r="GT14" s="307"/>
      <c r="GU14" s="307"/>
      <c r="GV14" s="307"/>
      <c r="GW14" s="307"/>
      <c r="GX14" s="307"/>
      <c r="GY14" s="307"/>
      <c r="GZ14" s="307"/>
      <c r="HA14" s="307"/>
      <c r="HB14" s="307"/>
      <c r="HC14" s="307"/>
      <c r="HD14" s="307"/>
      <c r="HE14" s="307"/>
      <c r="HF14" s="307"/>
      <c r="HG14" s="307"/>
      <c r="HH14" s="307"/>
      <c r="HI14" s="307"/>
      <c r="HJ14" s="307"/>
      <c r="HK14" s="307"/>
      <c r="HL14" s="307"/>
      <c r="HM14" s="307"/>
      <c r="HN14" s="307"/>
      <c r="HO14" s="307"/>
      <c r="HP14" s="307"/>
      <c r="HQ14" s="307"/>
      <c r="HR14" s="307"/>
      <c r="HS14" s="307"/>
      <c r="HT14" s="307"/>
      <c r="HU14" s="307"/>
      <c r="HV14" s="307"/>
      <c r="HW14" s="307"/>
      <c r="HX14" s="307"/>
      <c r="HY14" s="307"/>
      <c r="HZ14" s="307"/>
      <c r="IA14" s="307"/>
      <c r="IB14" s="307"/>
      <c r="IC14" s="307"/>
      <c r="ID14" s="307"/>
      <c r="IE14" s="307"/>
      <c r="IF14" s="307"/>
      <c r="IG14" s="307"/>
      <c r="IH14" s="307"/>
      <c r="II14" s="307"/>
      <c r="IJ14" s="307"/>
      <c r="IK14" s="307"/>
      <c r="IL14" s="307"/>
      <c r="IM14" s="307"/>
      <c r="IN14" s="307"/>
      <c r="IO14" s="307"/>
      <c r="IP14" s="307"/>
      <c r="IQ14" s="307"/>
      <c r="IR14" s="307"/>
      <c r="IS14" s="307"/>
      <c r="IT14" s="307"/>
      <c r="IU14" s="307"/>
      <c r="IV14" s="307"/>
      <c r="IW14" s="307"/>
      <c r="IX14" s="307"/>
      <c r="IY14" s="307"/>
      <c r="IZ14" s="307"/>
      <c r="JA14" s="307"/>
      <c r="JB14" s="307"/>
      <c r="JC14" s="307"/>
      <c r="JD14" s="307"/>
      <c r="JE14" s="307"/>
      <c r="JF14" s="307"/>
      <c r="JG14" s="307"/>
      <c r="JH14" s="307"/>
      <c r="JI14" s="307"/>
      <c r="JJ14" s="307"/>
      <c r="JK14" s="307"/>
      <c r="JL14" s="307"/>
      <c r="JM14" s="307"/>
      <c r="JN14" s="307"/>
      <c r="JO14" s="307"/>
      <c r="JP14" s="307"/>
      <c r="JQ14" s="307"/>
      <c r="JR14" s="307"/>
      <c r="JS14" s="307"/>
      <c r="JT14" s="307"/>
      <c r="JU14" s="307"/>
      <c r="JV14" s="307"/>
      <c r="JW14" s="307"/>
      <c r="JX14" s="307"/>
      <c r="JY14" s="307"/>
      <c r="JZ14" s="307"/>
      <c r="KA14" s="307"/>
      <c r="KB14" s="307"/>
      <c r="KC14" s="307"/>
      <c r="KD14" s="307"/>
      <c r="KE14" s="307"/>
      <c r="KF14" s="307"/>
      <c r="KG14" s="307"/>
      <c r="KH14" s="307"/>
      <c r="KI14" s="307"/>
      <c r="KJ14" s="307"/>
      <c r="KK14" s="307"/>
      <c r="KL14" s="307"/>
      <c r="KM14" s="307"/>
      <c r="KN14" s="307"/>
      <c r="KO14" s="307"/>
      <c r="KP14" s="307"/>
      <c r="KQ14" s="307"/>
      <c r="KR14" s="307"/>
      <c r="KS14" s="307"/>
      <c r="KT14" s="307"/>
      <c r="KU14" s="307"/>
      <c r="KV14" s="307"/>
      <c r="KW14" s="307"/>
      <c r="KX14" s="307"/>
      <c r="KY14" s="307"/>
      <c r="KZ14" s="307"/>
      <c r="LA14" s="307"/>
      <c r="LB14" s="307"/>
      <c r="LC14" s="307"/>
      <c r="LD14" s="307"/>
      <c r="LE14" s="307"/>
      <c r="LF14" s="307"/>
      <c r="LG14" s="307"/>
      <c r="LH14" s="307"/>
      <c r="LI14" s="307"/>
      <c r="LJ14" s="307"/>
      <c r="LK14" s="307"/>
      <c r="LL14" s="307"/>
      <c r="LM14" s="307"/>
      <c r="LN14" s="307"/>
      <c r="LO14" s="307"/>
      <c r="LP14" s="307"/>
      <c r="LQ14" s="307"/>
      <c r="LR14" s="307"/>
      <c r="LS14" s="307"/>
      <c r="LT14" s="307"/>
      <c r="LU14" s="307"/>
      <c r="LV14" s="307"/>
      <c r="LW14" s="307"/>
      <c r="LX14" s="307"/>
      <c r="LY14" s="307"/>
      <c r="LZ14" s="307"/>
      <c r="MA14" s="307"/>
      <c r="MB14" s="307"/>
      <c r="MC14" s="307"/>
      <c r="MD14" s="307"/>
      <c r="ME14" s="307"/>
      <c r="MF14" s="307"/>
      <c r="MG14" s="307"/>
      <c r="MH14" s="307"/>
      <c r="MI14" s="307"/>
      <c r="MJ14" s="307"/>
      <c r="MK14" s="307"/>
      <c r="ML14" s="307"/>
      <c r="MM14" s="307"/>
      <c r="MN14" s="307"/>
      <c r="MO14" s="307"/>
      <c r="MP14" s="307"/>
      <c r="MQ14" s="307"/>
      <c r="MR14" s="307"/>
      <c r="MS14" s="307"/>
      <c r="MT14" s="307"/>
      <c r="MU14" s="307"/>
      <c r="MV14" s="307"/>
      <c r="MW14" s="307"/>
      <c r="MX14" s="307"/>
      <c r="MY14" s="307"/>
      <c r="MZ14" s="307"/>
      <c r="NA14" s="307"/>
      <c r="NB14" s="307"/>
      <c r="NC14" s="307"/>
      <c r="ND14" s="307"/>
      <c r="NE14" s="307"/>
      <c r="NF14" s="307"/>
      <c r="NG14" s="307"/>
      <c r="NH14" s="307"/>
      <c r="NI14" s="307"/>
      <c r="NJ14" s="307"/>
      <c r="NK14" s="307"/>
      <c r="NL14" s="307"/>
      <c r="NM14" s="307"/>
      <c r="NN14" s="307"/>
      <c r="NO14" s="307"/>
      <c r="NP14" s="307"/>
      <c r="NQ14" s="307"/>
      <c r="NR14" s="307"/>
      <c r="NS14" s="307"/>
      <c r="NT14" s="307"/>
      <c r="NU14" s="307"/>
      <c r="NV14" s="307"/>
      <c r="NW14" s="307"/>
      <c r="NX14" s="307"/>
      <c r="NY14" s="307"/>
      <c r="NZ14" s="307"/>
      <c r="OA14" s="307"/>
      <c r="OB14" s="307"/>
      <c r="OC14" s="307"/>
      <c r="OD14" s="307"/>
      <c r="OE14" s="307"/>
      <c r="OF14" s="307"/>
      <c r="OG14" s="307"/>
      <c r="OH14" s="307"/>
      <c r="OI14" s="307"/>
      <c r="OJ14" s="307"/>
      <c r="OK14" s="307"/>
      <c r="OL14" s="307"/>
      <c r="OM14" s="307"/>
      <c r="ON14" s="307"/>
      <c r="OO14" s="307"/>
      <c r="OP14" s="307"/>
      <c r="OQ14" s="307"/>
      <c r="OR14" s="307"/>
      <c r="OS14" s="307"/>
      <c r="OT14" s="307"/>
      <c r="OU14" s="307"/>
      <c r="OV14" s="307"/>
      <c r="OW14" s="307"/>
      <c r="OX14" s="307"/>
      <c r="OY14" s="307"/>
      <c r="OZ14" s="307"/>
      <c r="PA14" s="307"/>
      <c r="PB14" s="307"/>
      <c r="PC14" s="307"/>
      <c r="PD14" s="307"/>
      <c r="PE14" s="307"/>
      <c r="PF14" s="307"/>
      <c r="PG14" s="307"/>
      <c r="PH14" s="307"/>
      <c r="PI14" s="307"/>
      <c r="PJ14" s="307"/>
      <c r="PK14" s="307"/>
      <c r="PL14" s="307"/>
      <c r="PM14" s="307"/>
      <c r="PN14" s="307"/>
      <c r="PO14" s="307"/>
      <c r="PP14" s="307"/>
      <c r="PQ14" s="307"/>
      <c r="PR14" s="307"/>
      <c r="PS14" s="307"/>
      <c r="PT14" s="307"/>
      <c r="PU14" s="307"/>
      <c r="PV14" s="307"/>
      <c r="PW14" s="307"/>
      <c r="PX14" s="307"/>
      <c r="PY14" s="307"/>
      <c r="PZ14" s="307"/>
      <c r="QA14" s="307"/>
      <c r="QB14" s="307"/>
      <c r="QC14" s="307"/>
      <c r="QD14" s="307"/>
      <c r="QE14" s="307"/>
      <c r="QF14" s="307"/>
      <c r="QG14" s="307"/>
      <c r="QH14" s="307"/>
      <c r="QI14" s="307"/>
      <c r="QJ14" s="307"/>
      <c r="QK14" s="307"/>
      <c r="QL14" s="307"/>
      <c r="QM14" s="307"/>
      <c r="QN14" s="307"/>
      <c r="QO14" s="307"/>
      <c r="QP14" s="307"/>
      <c r="QQ14" s="307"/>
      <c r="QR14" s="307"/>
      <c r="QS14" s="307"/>
      <c r="QT14" s="307"/>
      <c r="QU14" s="307"/>
      <c r="QV14" s="307"/>
      <c r="QW14" s="307"/>
      <c r="QX14" s="307"/>
      <c r="QY14" s="307"/>
      <c r="QZ14" s="307"/>
      <c r="RA14" s="307"/>
      <c r="RB14" s="307"/>
      <c r="RC14" s="307"/>
      <c r="RD14" s="307"/>
      <c r="RE14" s="307"/>
      <c r="RF14" s="307"/>
      <c r="RG14" s="307"/>
      <c r="RH14" s="307"/>
      <c r="RI14" s="307"/>
      <c r="RJ14" s="307"/>
      <c r="RK14" s="307"/>
      <c r="RL14" s="307"/>
      <c r="RM14" s="307"/>
      <c r="RN14" s="307"/>
      <c r="RO14" s="307"/>
      <c r="RP14" s="307"/>
      <c r="RQ14" s="307"/>
      <c r="RR14" s="307"/>
      <c r="RS14" s="307"/>
      <c r="RT14" s="307"/>
      <c r="RU14" s="307"/>
      <c r="RV14" s="307"/>
      <c r="RW14" s="307"/>
      <c r="RX14" s="307"/>
      <c r="RY14" s="307"/>
      <c r="RZ14" s="307"/>
      <c r="SA14" s="307"/>
      <c r="SB14" s="307"/>
      <c r="SC14" s="307"/>
      <c r="SD14" s="307"/>
      <c r="SE14" s="307"/>
      <c r="SF14" s="307"/>
      <c r="SG14" s="307"/>
      <c r="SH14" s="307"/>
      <c r="SI14" s="307"/>
      <c r="SJ14" s="307"/>
      <c r="SK14" s="307"/>
      <c r="SL14" s="307"/>
      <c r="SM14" s="307"/>
      <c r="SN14" s="307"/>
      <c r="SO14" s="307"/>
      <c r="SP14" s="307"/>
      <c r="SQ14" s="307"/>
      <c r="SR14" s="307"/>
      <c r="SS14" s="307"/>
      <c r="ST14" s="307"/>
      <c r="SU14" s="307"/>
      <c r="SV14" s="307"/>
      <c r="SW14" s="307"/>
      <c r="SX14" s="307"/>
      <c r="SY14" s="307"/>
      <c r="SZ14" s="307"/>
      <c r="TA14" s="307"/>
      <c r="TB14" s="307"/>
      <c r="TC14" s="307"/>
      <c r="TD14" s="307"/>
      <c r="TE14" s="307"/>
      <c r="TF14" s="307"/>
      <c r="TG14" s="307"/>
      <c r="TH14" s="307"/>
      <c r="TI14" s="307"/>
      <c r="TJ14" s="307"/>
      <c r="TK14" s="307"/>
      <c r="TL14" s="307"/>
      <c r="TM14" s="307"/>
      <c r="TN14" s="307"/>
      <c r="TO14" s="307"/>
      <c r="TP14" s="307"/>
      <c r="TQ14" s="307"/>
      <c r="TR14" s="307"/>
      <c r="TS14" s="307"/>
      <c r="TT14" s="307"/>
      <c r="TU14" s="307"/>
      <c r="TV14" s="307"/>
      <c r="TW14" s="307"/>
      <c r="TX14" s="307"/>
      <c r="TY14" s="307"/>
      <c r="TZ14" s="307"/>
      <c r="UA14" s="307"/>
      <c r="UB14" s="307"/>
      <c r="UC14" s="307"/>
      <c r="UD14" s="307"/>
      <c r="UE14" s="307"/>
      <c r="UF14" s="307"/>
      <c r="UG14" s="307"/>
      <c r="UH14" s="307"/>
      <c r="UI14" s="307"/>
      <c r="UJ14" s="307"/>
      <c r="UK14" s="307"/>
      <c r="UL14" s="307"/>
      <c r="UM14" s="307"/>
      <c r="UN14" s="307"/>
      <c r="UO14" s="307"/>
      <c r="UP14" s="307"/>
      <c r="UQ14" s="307"/>
      <c r="UR14" s="307"/>
      <c r="US14" s="307"/>
      <c r="UT14" s="307"/>
      <c r="UU14" s="307"/>
      <c r="UV14" s="307"/>
      <c r="UW14" s="307"/>
      <c r="UX14" s="307"/>
      <c r="UY14" s="307"/>
      <c r="UZ14" s="307"/>
      <c r="VA14" s="307"/>
      <c r="VB14" s="307"/>
      <c r="VC14" s="307"/>
      <c r="VD14" s="307"/>
      <c r="VE14" s="307"/>
      <c r="VF14" s="307"/>
      <c r="VG14" s="307"/>
      <c r="VH14" s="307"/>
      <c r="VI14" s="307"/>
      <c r="VJ14" s="307"/>
      <c r="VK14" s="307"/>
      <c r="VL14" s="307"/>
      <c r="VM14" s="307"/>
      <c r="VN14" s="307"/>
      <c r="VO14" s="307"/>
      <c r="VP14" s="307"/>
      <c r="VQ14" s="307"/>
      <c r="VR14" s="307"/>
      <c r="VS14" s="307"/>
      <c r="VT14" s="307"/>
      <c r="VU14" s="307"/>
      <c r="VV14" s="307"/>
      <c r="VW14" s="307"/>
      <c r="VX14" s="307"/>
      <c r="VY14" s="307"/>
      <c r="VZ14" s="307"/>
      <c r="WA14" s="307"/>
      <c r="WB14" s="307"/>
      <c r="WC14" s="307"/>
      <c r="WD14" s="307"/>
      <c r="WE14" s="307"/>
      <c r="WF14" s="307"/>
      <c r="WG14" s="307"/>
      <c r="WH14" s="307"/>
      <c r="WI14" s="307"/>
      <c r="WJ14" s="307"/>
      <c r="WK14" s="307"/>
      <c r="WL14" s="307"/>
      <c r="WM14" s="307"/>
      <c r="WN14" s="307"/>
      <c r="WO14" s="307"/>
      <c r="WP14" s="307"/>
      <c r="WQ14" s="307"/>
      <c r="WR14" s="307"/>
      <c r="WS14" s="307"/>
      <c r="WT14" s="307"/>
      <c r="WU14" s="307"/>
      <c r="WV14" s="307"/>
      <c r="WW14" s="307"/>
      <c r="WX14" s="307"/>
      <c r="WY14" s="307"/>
      <c r="WZ14" s="307"/>
      <c r="XA14" s="307"/>
      <c r="XB14" s="307"/>
      <c r="XC14" s="307"/>
      <c r="XD14" s="307"/>
      <c r="XE14" s="307"/>
      <c r="XF14" s="307"/>
      <c r="XG14" s="307"/>
      <c r="XH14" s="307"/>
      <c r="XI14" s="307"/>
      <c r="XJ14" s="307"/>
      <c r="XK14" s="307"/>
      <c r="XL14" s="307"/>
      <c r="XM14" s="307"/>
      <c r="XN14" s="307"/>
      <c r="XO14" s="307"/>
      <c r="XP14" s="307"/>
      <c r="XQ14" s="307"/>
      <c r="XR14" s="307"/>
      <c r="XS14" s="307"/>
      <c r="XT14" s="307"/>
      <c r="XU14" s="307"/>
      <c r="XV14" s="307"/>
      <c r="XW14" s="307"/>
      <c r="XX14" s="307"/>
      <c r="XY14" s="307"/>
      <c r="XZ14" s="307"/>
      <c r="YA14" s="307"/>
      <c r="YB14" s="307"/>
      <c r="YC14" s="307"/>
      <c r="YD14" s="307"/>
      <c r="YE14" s="307"/>
      <c r="YF14" s="307"/>
      <c r="YG14" s="307"/>
      <c r="YH14" s="307"/>
      <c r="YI14" s="307"/>
      <c r="YJ14" s="307"/>
      <c r="YK14" s="307"/>
      <c r="YL14" s="307"/>
      <c r="YM14" s="307"/>
      <c r="YN14" s="307"/>
      <c r="YO14" s="307"/>
      <c r="YP14" s="307"/>
      <c r="YQ14" s="307"/>
      <c r="YR14" s="307"/>
      <c r="YS14" s="307"/>
      <c r="YT14" s="307"/>
      <c r="YU14" s="307"/>
      <c r="YV14" s="307"/>
      <c r="YW14" s="307"/>
      <c r="YX14" s="307"/>
      <c r="YY14" s="307"/>
      <c r="YZ14" s="307"/>
      <c r="ZA14" s="307"/>
      <c r="ZB14" s="307"/>
      <c r="ZC14" s="307"/>
      <c r="ZD14" s="307"/>
      <c r="ZE14" s="307"/>
      <c r="ZF14" s="307"/>
      <c r="ZG14" s="307"/>
      <c r="ZH14" s="307"/>
      <c r="ZI14" s="307"/>
      <c r="ZJ14" s="307"/>
      <c r="ZK14" s="307"/>
      <c r="ZL14" s="307"/>
      <c r="ZM14" s="307"/>
      <c r="ZN14" s="307"/>
      <c r="ZO14" s="307"/>
      <c r="ZP14" s="307"/>
      <c r="ZQ14" s="307"/>
      <c r="ZR14" s="307"/>
      <c r="ZS14" s="307"/>
      <c r="ZT14" s="307"/>
      <c r="ZU14" s="307"/>
      <c r="ZV14" s="307"/>
      <c r="ZW14" s="307"/>
      <c r="ZX14" s="307"/>
      <c r="ZY14" s="307"/>
      <c r="ZZ14" s="307"/>
      <c r="AAA14" s="307"/>
    </row>
    <row r="15" spans="1:703" s="165" customFormat="1" ht="23.1" customHeight="1">
      <c r="A15" s="199"/>
      <c r="B15" s="326" t="s">
        <v>96</v>
      </c>
      <c r="C15" s="400" t="s">
        <v>277</v>
      </c>
      <c r="D15" s="151">
        <v>44.078921061098889</v>
      </c>
      <c r="E15" s="151">
        <v>8.9127021840326872</v>
      </c>
      <c r="F15" s="151">
        <v>-40.900231233260328</v>
      </c>
      <c r="G15" s="151">
        <v>-32.287816830382177</v>
      </c>
      <c r="H15" s="151">
        <v>-22.657752765885309</v>
      </c>
      <c r="I15" s="151">
        <v>28.264892518458829</v>
      </c>
      <c r="J15" s="151">
        <v>43.407163533928895</v>
      </c>
      <c r="K15" s="151">
        <v>28.142816647804366</v>
      </c>
      <c r="L15" s="151">
        <v>18.343553990329639</v>
      </c>
      <c r="M15" s="151">
        <v>9.2334920969888046</v>
      </c>
      <c r="N15" s="151">
        <v>2.8813748928269924</v>
      </c>
      <c r="O15" s="151">
        <v>3.9720435063191291</v>
      </c>
      <c r="P15" s="151">
        <v>-9.3275729414376247</v>
      </c>
      <c r="Q15" s="151">
        <v>5.7676575634253204</v>
      </c>
      <c r="R15" s="151">
        <v>-0.91015275550659591</v>
      </c>
      <c r="S15" s="151">
        <v>-1.5766093762554145</v>
      </c>
      <c r="T15" s="151">
        <v>-2.3416979829747508</v>
      </c>
      <c r="U15" s="151">
        <v>0.3971104170581915</v>
      </c>
      <c r="V15" s="151">
        <v>4.9284262202112652</v>
      </c>
      <c r="W15" s="307"/>
      <c r="X15" s="307"/>
      <c r="Y15" s="307"/>
      <c r="Z15" s="307"/>
      <c r="AA15" s="307"/>
      <c r="AB15" s="307"/>
      <c r="AC15" s="307"/>
      <c r="AD15" s="307"/>
      <c r="AE15" s="307"/>
      <c r="AF15" s="307"/>
      <c r="AG15" s="307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  <c r="CD15" s="307"/>
      <c r="CE15" s="307"/>
      <c r="CF15" s="307"/>
      <c r="CG15" s="307"/>
      <c r="CH15" s="307"/>
      <c r="CI15" s="307"/>
      <c r="CJ15" s="307"/>
      <c r="CK15" s="307"/>
      <c r="CL15" s="307"/>
      <c r="CM15" s="307"/>
      <c r="CN15" s="307"/>
      <c r="CO15" s="307"/>
      <c r="CP15" s="307"/>
      <c r="CQ15" s="307"/>
      <c r="CR15" s="307"/>
      <c r="CS15" s="307"/>
      <c r="CT15" s="307"/>
      <c r="CU15" s="307"/>
      <c r="CV15" s="307"/>
      <c r="CW15" s="307"/>
      <c r="CX15" s="307"/>
      <c r="CY15" s="307"/>
      <c r="CZ15" s="307"/>
      <c r="DA15" s="307"/>
      <c r="DB15" s="307"/>
      <c r="DC15" s="307"/>
      <c r="DD15" s="307"/>
      <c r="DE15" s="307"/>
      <c r="DF15" s="307"/>
      <c r="DG15" s="307"/>
      <c r="DH15" s="307"/>
      <c r="DI15" s="307"/>
      <c r="DJ15" s="307"/>
      <c r="DK15" s="307"/>
      <c r="DL15" s="307"/>
      <c r="DM15" s="307"/>
      <c r="DN15" s="307"/>
      <c r="DO15" s="307"/>
      <c r="DP15" s="307"/>
      <c r="DQ15" s="307"/>
      <c r="DR15" s="307"/>
      <c r="DS15" s="307"/>
      <c r="DT15" s="307"/>
      <c r="DU15" s="307"/>
      <c r="DV15" s="307"/>
      <c r="DW15" s="307"/>
      <c r="DX15" s="307"/>
      <c r="DY15" s="307"/>
      <c r="DZ15" s="307"/>
      <c r="EA15" s="307"/>
      <c r="EB15" s="307"/>
      <c r="EC15" s="307"/>
      <c r="ED15" s="307"/>
      <c r="EE15" s="307"/>
      <c r="EF15" s="307"/>
      <c r="EG15" s="307"/>
      <c r="EH15" s="307"/>
      <c r="EI15" s="307"/>
      <c r="EJ15" s="307"/>
      <c r="EK15" s="307"/>
      <c r="EL15" s="307"/>
      <c r="EM15" s="307"/>
      <c r="EN15" s="307"/>
      <c r="EO15" s="307"/>
      <c r="EP15" s="307"/>
      <c r="EQ15" s="307"/>
      <c r="ER15" s="307"/>
      <c r="ES15" s="307"/>
      <c r="ET15" s="307"/>
      <c r="EU15" s="307"/>
      <c r="EV15" s="307"/>
      <c r="EW15" s="307"/>
      <c r="EX15" s="307"/>
      <c r="EY15" s="307"/>
      <c r="EZ15" s="307"/>
      <c r="FA15" s="307"/>
      <c r="FB15" s="307"/>
      <c r="FC15" s="307"/>
      <c r="FD15" s="307"/>
      <c r="FE15" s="307"/>
      <c r="FF15" s="307"/>
      <c r="FG15" s="307"/>
      <c r="FH15" s="307"/>
      <c r="FI15" s="307"/>
      <c r="FJ15" s="307"/>
      <c r="FK15" s="307"/>
      <c r="FL15" s="307"/>
      <c r="FM15" s="307"/>
      <c r="FN15" s="307"/>
      <c r="FO15" s="307"/>
      <c r="FP15" s="307"/>
      <c r="FQ15" s="307"/>
      <c r="FR15" s="307"/>
      <c r="FS15" s="307"/>
      <c r="FT15" s="307"/>
      <c r="FU15" s="307"/>
      <c r="FV15" s="307"/>
      <c r="FW15" s="307"/>
      <c r="FX15" s="307"/>
      <c r="FY15" s="307"/>
      <c r="FZ15" s="307"/>
      <c r="GA15" s="307"/>
      <c r="GB15" s="307"/>
      <c r="GC15" s="307"/>
      <c r="GD15" s="307"/>
      <c r="GE15" s="307"/>
      <c r="GF15" s="307"/>
      <c r="GG15" s="307"/>
      <c r="GH15" s="307"/>
      <c r="GI15" s="307"/>
      <c r="GJ15" s="307"/>
      <c r="GK15" s="307"/>
      <c r="GL15" s="307"/>
      <c r="GM15" s="307"/>
      <c r="GN15" s="307"/>
      <c r="GO15" s="307"/>
      <c r="GP15" s="307"/>
      <c r="GQ15" s="307"/>
      <c r="GR15" s="307"/>
      <c r="GS15" s="307"/>
      <c r="GT15" s="307"/>
      <c r="GU15" s="307"/>
      <c r="GV15" s="307"/>
      <c r="GW15" s="307"/>
      <c r="GX15" s="307"/>
      <c r="GY15" s="307"/>
      <c r="GZ15" s="307"/>
      <c r="HA15" s="307"/>
      <c r="HB15" s="307"/>
      <c r="HC15" s="307"/>
      <c r="HD15" s="307"/>
      <c r="HE15" s="307"/>
      <c r="HF15" s="307"/>
      <c r="HG15" s="307"/>
      <c r="HH15" s="307"/>
      <c r="HI15" s="307"/>
      <c r="HJ15" s="307"/>
      <c r="HK15" s="307"/>
      <c r="HL15" s="307"/>
      <c r="HM15" s="307"/>
      <c r="HN15" s="307"/>
      <c r="HO15" s="307"/>
      <c r="HP15" s="307"/>
      <c r="HQ15" s="307"/>
      <c r="HR15" s="307"/>
      <c r="HS15" s="307"/>
      <c r="HT15" s="307"/>
      <c r="HU15" s="307"/>
      <c r="HV15" s="307"/>
      <c r="HW15" s="307"/>
      <c r="HX15" s="307"/>
      <c r="HY15" s="307"/>
      <c r="HZ15" s="307"/>
      <c r="IA15" s="307"/>
      <c r="IB15" s="307"/>
      <c r="IC15" s="307"/>
      <c r="ID15" s="307"/>
      <c r="IE15" s="307"/>
      <c r="IF15" s="307"/>
      <c r="IG15" s="307"/>
      <c r="IH15" s="307"/>
      <c r="II15" s="307"/>
      <c r="IJ15" s="307"/>
      <c r="IK15" s="307"/>
      <c r="IL15" s="307"/>
      <c r="IM15" s="307"/>
      <c r="IN15" s="307"/>
      <c r="IO15" s="307"/>
      <c r="IP15" s="307"/>
      <c r="IQ15" s="307"/>
      <c r="IR15" s="307"/>
      <c r="IS15" s="307"/>
      <c r="IT15" s="307"/>
      <c r="IU15" s="307"/>
      <c r="IV15" s="307"/>
      <c r="IW15" s="307"/>
      <c r="IX15" s="307"/>
      <c r="IY15" s="307"/>
      <c r="IZ15" s="307"/>
      <c r="JA15" s="307"/>
      <c r="JB15" s="307"/>
      <c r="JC15" s="307"/>
      <c r="JD15" s="307"/>
      <c r="JE15" s="307"/>
      <c r="JF15" s="307"/>
      <c r="JG15" s="307"/>
      <c r="JH15" s="307"/>
      <c r="JI15" s="307"/>
      <c r="JJ15" s="307"/>
      <c r="JK15" s="307"/>
      <c r="JL15" s="307"/>
      <c r="JM15" s="307"/>
      <c r="JN15" s="307"/>
      <c r="JO15" s="307"/>
      <c r="JP15" s="307"/>
      <c r="JQ15" s="307"/>
      <c r="JR15" s="307"/>
      <c r="JS15" s="307"/>
      <c r="JT15" s="307"/>
      <c r="JU15" s="307"/>
      <c r="JV15" s="307"/>
      <c r="JW15" s="307"/>
      <c r="JX15" s="307"/>
      <c r="JY15" s="307"/>
      <c r="JZ15" s="307"/>
      <c r="KA15" s="307"/>
      <c r="KB15" s="307"/>
      <c r="KC15" s="307"/>
      <c r="KD15" s="307"/>
      <c r="KE15" s="307"/>
      <c r="KF15" s="307"/>
      <c r="KG15" s="307"/>
      <c r="KH15" s="307"/>
      <c r="KI15" s="307"/>
      <c r="KJ15" s="307"/>
      <c r="KK15" s="307"/>
      <c r="KL15" s="307"/>
      <c r="KM15" s="307"/>
      <c r="KN15" s="307"/>
      <c r="KO15" s="307"/>
      <c r="KP15" s="307"/>
      <c r="KQ15" s="307"/>
      <c r="KR15" s="307"/>
      <c r="KS15" s="307"/>
      <c r="KT15" s="307"/>
      <c r="KU15" s="307"/>
      <c r="KV15" s="307"/>
      <c r="KW15" s="307"/>
      <c r="KX15" s="307"/>
      <c r="KY15" s="307"/>
      <c r="KZ15" s="307"/>
      <c r="LA15" s="307"/>
      <c r="LB15" s="307"/>
      <c r="LC15" s="307"/>
      <c r="LD15" s="307"/>
      <c r="LE15" s="307"/>
      <c r="LF15" s="307"/>
      <c r="LG15" s="307"/>
      <c r="LH15" s="307"/>
      <c r="LI15" s="307"/>
      <c r="LJ15" s="307"/>
      <c r="LK15" s="307"/>
      <c r="LL15" s="307"/>
      <c r="LM15" s="307"/>
      <c r="LN15" s="307"/>
      <c r="LO15" s="307"/>
      <c r="LP15" s="307"/>
      <c r="LQ15" s="307"/>
      <c r="LR15" s="307"/>
      <c r="LS15" s="307"/>
      <c r="LT15" s="307"/>
      <c r="LU15" s="307"/>
      <c r="LV15" s="307"/>
      <c r="LW15" s="307"/>
      <c r="LX15" s="307"/>
      <c r="LY15" s="307"/>
      <c r="LZ15" s="307"/>
      <c r="MA15" s="307"/>
      <c r="MB15" s="307"/>
      <c r="MC15" s="307"/>
      <c r="MD15" s="307"/>
      <c r="ME15" s="307"/>
      <c r="MF15" s="307"/>
      <c r="MG15" s="307"/>
      <c r="MH15" s="307"/>
      <c r="MI15" s="307"/>
      <c r="MJ15" s="307"/>
      <c r="MK15" s="307"/>
      <c r="ML15" s="307"/>
      <c r="MM15" s="307"/>
      <c r="MN15" s="307"/>
      <c r="MO15" s="307"/>
      <c r="MP15" s="307"/>
      <c r="MQ15" s="307"/>
      <c r="MR15" s="307"/>
      <c r="MS15" s="307"/>
      <c r="MT15" s="307"/>
      <c r="MU15" s="307"/>
      <c r="MV15" s="307"/>
      <c r="MW15" s="307"/>
      <c r="MX15" s="307"/>
      <c r="MY15" s="307"/>
      <c r="MZ15" s="307"/>
      <c r="NA15" s="307"/>
      <c r="NB15" s="307"/>
      <c r="NC15" s="307"/>
      <c r="ND15" s="307"/>
      <c r="NE15" s="307"/>
      <c r="NF15" s="307"/>
      <c r="NG15" s="307"/>
      <c r="NH15" s="307"/>
      <c r="NI15" s="307"/>
      <c r="NJ15" s="307"/>
      <c r="NK15" s="307"/>
      <c r="NL15" s="307"/>
      <c r="NM15" s="307"/>
      <c r="NN15" s="307"/>
      <c r="NO15" s="307"/>
      <c r="NP15" s="307"/>
      <c r="NQ15" s="307"/>
      <c r="NR15" s="307"/>
      <c r="NS15" s="307"/>
      <c r="NT15" s="307"/>
      <c r="NU15" s="307"/>
      <c r="NV15" s="307"/>
      <c r="NW15" s="307"/>
      <c r="NX15" s="307"/>
      <c r="NY15" s="307"/>
      <c r="NZ15" s="307"/>
      <c r="OA15" s="307"/>
      <c r="OB15" s="307"/>
      <c r="OC15" s="307"/>
      <c r="OD15" s="307"/>
      <c r="OE15" s="307"/>
      <c r="OF15" s="307"/>
      <c r="OG15" s="307"/>
      <c r="OH15" s="307"/>
      <c r="OI15" s="307"/>
      <c r="OJ15" s="307"/>
      <c r="OK15" s="307"/>
      <c r="OL15" s="307"/>
      <c r="OM15" s="307"/>
      <c r="ON15" s="307"/>
      <c r="OO15" s="307"/>
      <c r="OP15" s="307"/>
      <c r="OQ15" s="307"/>
      <c r="OR15" s="307"/>
      <c r="OS15" s="307"/>
      <c r="OT15" s="307"/>
      <c r="OU15" s="307"/>
      <c r="OV15" s="307"/>
      <c r="OW15" s="307"/>
      <c r="OX15" s="307"/>
      <c r="OY15" s="307"/>
      <c r="OZ15" s="307"/>
      <c r="PA15" s="307"/>
      <c r="PB15" s="307"/>
      <c r="PC15" s="307"/>
      <c r="PD15" s="307"/>
      <c r="PE15" s="307"/>
      <c r="PF15" s="307"/>
      <c r="PG15" s="307"/>
      <c r="PH15" s="307"/>
      <c r="PI15" s="307"/>
      <c r="PJ15" s="307"/>
      <c r="PK15" s="307"/>
      <c r="PL15" s="307"/>
      <c r="PM15" s="307"/>
      <c r="PN15" s="307"/>
      <c r="PO15" s="307"/>
      <c r="PP15" s="307"/>
      <c r="PQ15" s="307"/>
      <c r="PR15" s="307"/>
      <c r="PS15" s="307"/>
      <c r="PT15" s="307"/>
      <c r="PU15" s="307"/>
      <c r="PV15" s="307"/>
      <c r="PW15" s="307"/>
      <c r="PX15" s="307"/>
      <c r="PY15" s="307"/>
      <c r="PZ15" s="307"/>
      <c r="QA15" s="307"/>
      <c r="QB15" s="307"/>
      <c r="QC15" s="307"/>
      <c r="QD15" s="307"/>
      <c r="QE15" s="307"/>
      <c r="QF15" s="307"/>
      <c r="QG15" s="307"/>
      <c r="QH15" s="307"/>
      <c r="QI15" s="307"/>
      <c r="QJ15" s="307"/>
      <c r="QK15" s="307"/>
      <c r="QL15" s="307"/>
      <c r="QM15" s="307"/>
      <c r="QN15" s="307"/>
      <c r="QO15" s="307"/>
      <c r="QP15" s="307"/>
      <c r="QQ15" s="307"/>
      <c r="QR15" s="307"/>
      <c r="QS15" s="307"/>
      <c r="QT15" s="307"/>
      <c r="QU15" s="307"/>
      <c r="QV15" s="307"/>
      <c r="QW15" s="307"/>
      <c r="QX15" s="307"/>
      <c r="QY15" s="307"/>
      <c r="QZ15" s="307"/>
      <c r="RA15" s="307"/>
      <c r="RB15" s="307"/>
      <c r="RC15" s="307"/>
      <c r="RD15" s="307"/>
      <c r="RE15" s="307"/>
      <c r="RF15" s="307"/>
      <c r="RG15" s="307"/>
      <c r="RH15" s="307"/>
      <c r="RI15" s="307"/>
      <c r="RJ15" s="307"/>
      <c r="RK15" s="307"/>
      <c r="RL15" s="307"/>
      <c r="RM15" s="307"/>
      <c r="RN15" s="307"/>
      <c r="RO15" s="307"/>
      <c r="RP15" s="307"/>
      <c r="RQ15" s="307"/>
      <c r="RR15" s="307"/>
      <c r="RS15" s="307"/>
      <c r="RT15" s="307"/>
      <c r="RU15" s="307"/>
      <c r="RV15" s="307"/>
      <c r="RW15" s="307"/>
      <c r="RX15" s="307"/>
      <c r="RY15" s="307"/>
      <c r="RZ15" s="307"/>
      <c r="SA15" s="307"/>
      <c r="SB15" s="307"/>
      <c r="SC15" s="307"/>
      <c r="SD15" s="307"/>
      <c r="SE15" s="307"/>
      <c r="SF15" s="307"/>
      <c r="SG15" s="307"/>
      <c r="SH15" s="307"/>
      <c r="SI15" s="307"/>
      <c r="SJ15" s="307"/>
      <c r="SK15" s="307"/>
      <c r="SL15" s="307"/>
      <c r="SM15" s="307"/>
      <c r="SN15" s="307"/>
      <c r="SO15" s="307"/>
      <c r="SP15" s="307"/>
      <c r="SQ15" s="307"/>
      <c r="SR15" s="307"/>
      <c r="SS15" s="307"/>
      <c r="ST15" s="307"/>
      <c r="SU15" s="307"/>
      <c r="SV15" s="307"/>
      <c r="SW15" s="307"/>
      <c r="SX15" s="307"/>
      <c r="SY15" s="307"/>
      <c r="SZ15" s="307"/>
      <c r="TA15" s="307"/>
      <c r="TB15" s="307"/>
      <c r="TC15" s="307"/>
      <c r="TD15" s="307"/>
      <c r="TE15" s="307"/>
      <c r="TF15" s="307"/>
      <c r="TG15" s="307"/>
      <c r="TH15" s="307"/>
      <c r="TI15" s="307"/>
      <c r="TJ15" s="307"/>
      <c r="TK15" s="307"/>
      <c r="TL15" s="307"/>
      <c r="TM15" s="307"/>
      <c r="TN15" s="307"/>
      <c r="TO15" s="307"/>
      <c r="TP15" s="307"/>
      <c r="TQ15" s="307"/>
      <c r="TR15" s="307"/>
      <c r="TS15" s="307"/>
      <c r="TT15" s="307"/>
      <c r="TU15" s="307"/>
      <c r="TV15" s="307"/>
      <c r="TW15" s="307"/>
      <c r="TX15" s="307"/>
      <c r="TY15" s="307"/>
      <c r="TZ15" s="307"/>
      <c r="UA15" s="307"/>
      <c r="UB15" s="307"/>
      <c r="UC15" s="307"/>
      <c r="UD15" s="307"/>
      <c r="UE15" s="307"/>
      <c r="UF15" s="307"/>
      <c r="UG15" s="307"/>
      <c r="UH15" s="307"/>
      <c r="UI15" s="307"/>
      <c r="UJ15" s="307"/>
      <c r="UK15" s="307"/>
      <c r="UL15" s="307"/>
      <c r="UM15" s="307"/>
      <c r="UN15" s="307"/>
      <c r="UO15" s="307"/>
      <c r="UP15" s="307"/>
      <c r="UQ15" s="307"/>
      <c r="UR15" s="307"/>
      <c r="US15" s="307"/>
      <c r="UT15" s="307"/>
      <c r="UU15" s="307"/>
      <c r="UV15" s="307"/>
      <c r="UW15" s="307"/>
      <c r="UX15" s="307"/>
      <c r="UY15" s="307"/>
      <c r="UZ15" s="307"/>
      <c r="VA15" s="307"/>
      <c r="VB15" s="307"/>
      <c r="VC15" s="307"/>
      <c r="VD15" s="307"/>
      <c r="VE15" s="307"/>
      <c r="VF15" s="307"/>
      <c r="VG15" s="307"/>
      <c r="VH15" s="307"/>
      <c r="VI15" s="307"/>
      <c r="VJ15" s="307"/>
      <c r="VK15" s="307"/>
      <c r="VL15" s="307"/>
      <c r="VM15" s="307"/>
      <c r="VN15" s="307"/>
      <c r="VO15" s="307"/>
      <c r="VP15" s="307"/>
      <c r="VQ15" s="307"/>
      <c r="VR15" s="307"/>
      <c r="VS15" s="307"/>
      <c r="VT15" s="307"/>
      <c r="VU15" s="307"/>
      <c r="VV15" s="307"/>
      <c r="VW15" s="307"/>
      <c r="VX15" s="307"/>
      <c r="VY15" s="307"/>
      <c r="VZ15" s="307"/>
      <c r="WA15" s="307"/>
      <c r="WB15" s="307"/>
      <c r="WC15" s="307"/>
      <c r="WD15" s="307"/>
      <c r="WE15" s="307"/>
      <c r="WF15" s="307"/>
      <c r="WG15" s="307"/>
      <c r="WH15" s="307"/>
      <c r="WI15" s="307"/>
      <c r="WJ15" s="307"/>
      <c r="WK15" s="307"/>
      <c r="WL15" s="307"/>
      <c r="WM15" s="307"/>
      <c r="WN15" s="307"/>
      <c r="WO15" s="307"/>
      <c r="WP15" s="307"/>
      <c r="WQ15" s="307"/>
      <c r="WR15" s="307"/>
      <c r="WS15" s="307"/>
      <c r="WT15" s="307"/>
      <c r="WU15" s="307"/>
      <c r="WV15" s="307"/>
      <c r="WW15" s="307"/>
      <c r="WX15" s="307"/>
      <c r="WY15" s="307"/>
      <c r="WZ15" s="307"/>
      <c r="XA15" s="307"/>
      <c r="XB15" s="307"/>
      <c r="XC15" s="307"/>
      <c r="XD15" s="307"/>
      <c r="XE15" s="307"/>
      <c r="XF15" s="307"/>
      <c r="XG15" s="307"/>
      <c r="XH15" s="307"/>
      <c r="XI15" s="307"/>
      <c r="XJ15" s="307"/>
      <c r="XK15" s="307"/>
      <c r="XL15" s="307"/>
      <c r="XM15" s="307"/>
      <c r="XN15" s="307"/>
      <c r="XO15" s="307"/>
      <c r="XP15" s="307"/>
      <c r="XQ15" s="307"/>
      <c r="XR15" s="307"/>
      <c r="XS15" s="307"/>
      <c r="XT15" s="307"/>
      <c r="XU15" s="307"/>
      <c r="XV15" s="307"/>
      <c r="XW15" s="307"/>
      <c r="XX15" s="307"/>
      <c r="XY15" s="307"/>
      <c r="XZ15" s="307"/>
      <c r="YA15" s="307"/>
      <c r="YB15" s="307"/>
      <c r="YC15" s="307"/>
      <c r="YD15" s="307"/>
      <c r="YE15" s="307"/>
      <c r="YF15" s="307"/>
      <c r="YG15" s="307"/>
      <c r="YH15" s="307"/>
      <c r="YI15" s="307"/>
      <c r="YJ15" s="307"/>
      <c r="YK15" s="307"/>
      <c r="YL15" s="307"/>
      <c r="YM15" s="307"/>
      <c r="YN15" s="307"/>
      <c r="YO15" s="307"/>
      <c r="YP15" s="307"/>
      <c r="YQ15" s="307"/>
      <c r="YR15" s="307"/>
      <c r="YS15" s="307"/>
      <c r="YT15" s="307"/>
      <c r="YU15" s="307"/>
      <c r="YV15" s="307"/>
      <c r="YW15" s="307"/>
      <c r="YX15" s="307"/>
      <c r="YY15" s="307"/>
      <c r="YZ15" s="307"/>
      <c r="ZA15" s="307"/>
      <c r="ZB15" s="307"/>
      <c r="ZC15" s="307"/>
      <c r="ZD15" s="307"/>
      <c r="ZE15" s="307"/>
      <c r="ZF15" s="307"/>
      <c r="ZG15" s="307"/>
      <c r="ZH15" s="307"/>
      <c r="ZI15" s="307"/>
      <c r="ZJ15" s="307"/>
      <c r="ZK15" s="307"/>
      <c r="ZL15" s="307"/>
      <c r="ZM15" s="307"/>
      <c r="ZN15" s="307"/>
      <c r="ZO15" s="307"/>
      <c r="ZP15" s="307"/>
      <c r="ZQ15" s="307"/>
      <c r="ZR15" s="307"/>
      <c r="ZS15" s="307"/>
      <c r="ZT15" s="307"/>
      <c r="ZU15" s="307"/>
      <c r="ZV15" s="307"/>
      <c r="ZW15" s="307"/>
      <c r="ZX15" s="307"/>
      <c r="ZY15" s="307"/>
      <c r="ZZ15" s="307"/>
      <c r="AAA15" s="307"/>
    </row>
    <row r="16" spans="1:703" s="165" customFormat="1" ht="23.1" customHeight="1">
      <c r="A16" s="199"/>
      <c r="B16" s="337" t="s">
        <v>53</v>
      </c>
      <c r="C16" s="337"/>
      <c r="D16" s="151"/>
      <c r="E16" s="151"/>
      <c r="F16" s="151"/>
      <c r="G16" s="151"/>
      <c r="H16" s="151"/>
      <c r="I16" s="151"/>
      <c r="J16" s="151"/>
      <c r="K16" s="151"/>
      <c r="L16" s="151"/>
      <c r="M16" s="151"/>
      <c r="N16" s="151"/>
      <c r="O16" s="151"/>
      <c r="P16" s="151"/>
      <c r="Q16" s="151"/>
      <c r="R16" s="151"/>
      <c r="S16" s="151"/>
      <c r="T16" s="151"/>
      <c r="U16" s="151"/>
      <c r="V16" s="151"/>
      <c r="W16" s="307"/>
      <c r="X16" s="307"/>
      <c r="Y16" s="307"/>
      <c r="Z16" s="307"/>
      <c r="AA16" s="307"/>
      <c r="AB16" s="307"/>
      <c r="AC16" s="307"/>
      <c r="AD16" s="307"/>
      <c r="AE16" s="307"/>
      <c r="AF16" s="307"/>
      <c r="AG16" s="307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  <c r="CD16" s="307"/>
      <c r="CE16" s="307"/>
      <c r="CF16" s="307"/>
      <c r="CG16" s="307"/>
      <c r="CH16" s="307"/>
      <c r="CI16" s="307"/>
      <c r="CJ16" s="307"/>
      <c r="CK16" s="307"/>
      <c r="CL16" s="307"/>
      <c r="CM16" s="307"/>
      <c r="CN16" s="307"/>
      <c r="CO16" s="307"/>
      <c r="CP16" s="307"/>
      <c r="CQ16" s="307"/>
      <c r="CR16" s="307"/>
      <c r="CS16" s="307"/>
      <c r="CT16" s="307"/>
      <c r="CU16" s="307"/>
      <c r="CV16" s="307"/>
      <c r="CW16" s="307"/>
      <c r="CX16" s="307"/>
      <c r="CY16" s="307"/>
      <c r="CZ16" s="307"/>
      <c r="DA16" s="307"/>
      <c r="DB16" s="307"/>
      <c r="DC16" s="307"/>
      <c r="DD16" s="307"/>
      <c r="DE16" s="307"/>
      <c r="DF16" s="307"/>
      <c r="DG16" s="307"/>
      <c r="DH16" s="307"/>
      <c r="DI16" s="307"/>
      <c r="DJ16" s="307"/>
      <c r="DK16" s="307"/>
      <c r="DL16" s="307"/>
      <c r="DM16" s="307"/>
      <c r="DN16" s="307"/>
      <c r="DO16" s="307"/>
      <c r="DP16" s="307"/>
      <c r="DQ16" s="307"/>
      <c r="DR16" s="307"/>
      <c r="DS16" s="307"/>
      <c r="DT16" s="307"/>
      <c r="DU16" s="307"/>
      <c r="DV16" s="307"/>
      <c r="DW16" s="307"/>
      <c r="DX16" s="307"/>
      <c r="DY16" s="307"/>
      <c r="DZ16" s="307"/>
      <c r="EA16" s="307"/>
      <c r="EB16" s="307"/>
      <c r="EC16" s="307"/>
      <c r="ED16" s="307"/>
      <c r="EE16" s="307"/>
      <c r="EF16" s="307"/>
      <c r="EG16" s="307"/>
      <c r="EH16" s="307"/>
      <c r="EI16" s="307"/>
      <c r="EJ16" s="307"/>
      <c r="EK16" s="307"/>
      <c r="EL16" s="307"/>
      <c r="EM16" s="307"/>
      <c r="EN16" s="307"/>
      <c r="EO16" s="307"/>
      <c r="EP16" s="307"/>
      <c r="EQ16" s="307"/>
      <c r="ER16" s="307"/>
      <c r="ES16" s="307"/>
      <c r="ET16" s="307"/>
      <c r="EU16" s="307"/>
      <c r="EV16" s="307"/>
      <c r="EW16" s="307"/>
      <c r="EX16" s="307"/>
      <c r="EY16" s="307"/>
      <c r="EZ16" s="307"/>
      <c r="FA16" s="307"/>
      <c r="FB16" s="307"/>
      <c r="FC16" s="307"/>
      <c r="FD16" s="307"/>
      <c r="FE16" s="307"/>
      <c r="FF16" s="307"/>
      <c r="FG16" s="307"/>
      <c r="FH16" s="307"/>
      <c r="FI16" s="307"/>
      <c r="FJ16" s="307"/>
      <c r="FK16" s="307"/>
      <c r="FL16" s="307"/>
      <c r="FM16" s="307"/>
      <c r="FN16" s="307"/>
      <c r="FO16" s="307"/>
      <c r="FP16" s="307"/>
      <c r="FQ16" s="307"/>
      <c r="FR16" s="307"/>
      <c r="FS16" s="307"/>
      <c r="FT16" s="307"/>
      <c r="FU16" s="307"/>
      <c r="FV16" s="307"/>
      <c r="FW16" s="307"/>
      <c r="FX16" s="307"/>
      <c r="FY16" s="307"/>
      <c r="FZ16" s="307"/>
      <c r="GA16" s="307"/>
      <c r="GB16" s="307"/>
      <c r="GC16" s="307"/>
      <c r="GD16" s="307"/>
      <c r="GE16" s="307"/>
      <c r="GF16" s="307"/>
      <c r="GG16" s="307"/>
      <c r="GH16" s="307"/>
      <c r="GI16" s="307"/>
      <c r="GJ16" s="307"/>
      <c r="GK16" s="307"/>
      <c r="GL16" s="307"/>
      <c r="GM16" s="307"/>
      <c r="GN16" s="307"/>
      <c r="GO16" s="307"/>
      <c r="GP16" s="307"/>
      <c r="GQ16" s="307"/>
      <c r="GR16" s="307"/>
      <c r="GS16" s="307"/>
      <c r="GT16" s="307"/>
      <c r="GU16" s="307"/>
      <c r="GV16" s="307"/>
      <c r="GW16" s="307"/>
      <c r="GX16" s="307"/>
      <c r="GY16" s="307"/>
      <c r="GZ16" s="307"/>
      <c r="HA16" s="307"/>
      <c r="HB16" s="307"/>
      <c r="HC16" s="307"/>
      <c r="HD16" s="307"/>
      <c r="HE16" s="307"/>
      <c r="HF16" s="307"/>
      <c r="HG16" s="307"/>
      <c r="HH16" s="307"/>
      <c r="HI16" s="307"/>
      <c r="HJ16" s="307"/>
      <c r="HK16" s="307"/>
      <c r="HL16" s="307"/>
      <c r="HM16" s="307"/>
      <c r="HN16" s="307"/>
      <c r="HO16" s="307"/>
      <c r="HP16" s="307"/>
      <c r="HQ16" s="307"/>
      <c r="HR16" s="307"/>
      <c r="HS16" s="307"/>
      <c r="HT16" s="307"/>
      <c r="HU16" s="307"/>
      <c r="HV16" s="307"/>
      <c r="HW16" s="307"/>
      <c r="HX16" s="307"/>
      <c r="HY16" s="307"/>
      <c r="HZ16" s="307"/>
      <c r="IA16" s="307"/>
      <c r="IB16" s="307"/>
      <c r="IC16" s="307"/>
      <c r="ID16" s="307"/>
      <c r="IE16" s="307"/>
      <c r="IF16" s="307"/>
      <c r="IG16" s="307"/>
      <c r="IH16" s="307"/>
      <c r="II16" s="307"/>
      <c r="IJ16" s="307"/>
      <c r="IK16" s="307"/>
      <c r="IL16" s="307"/>
      <c r="IM16" s="307"/>
      <c r="IN16" s="307"/>
      <c r="IO16" s="307"/>
      <c r="IP16" s="307"/>
      <c r="IQ16" s="307"/>
      <c r="IR16" s="307"/>
      <c r="IS16" s="307"/>
      <c r="IT16" s="307"/>
      <c r="IU16" s="307"/>
      <c r="IV16" s="307"/>
      <c r="IW16" s="307"/>
      <c r="IX16" s="307"/>
      <c r="IY16" s="307"/>
      <c r="IZ16" s="307"/>
      <c r="JA16" s="307"/>
      <c r="JB16" s="307"/>
      <c r="JC16" s="307"/>
      <c r="JD16" s="307"/>
      <c r="JE16" s="307"/>
      <c r="JF16" s="307"/>
      <c r="JG16" s="307"/>
      <c r="JH16" s="307"/>
      <c r="JI16" s="307"/>
      <c r="JJ16" s="307"/>
      <c r="JK16" s="307"/>
      <c r="JL16" s="307"/>
      <c r="JM16" s="307"/>
      <c r="JN16" s="307"/>
      <c r="JO16" s="307"/>
      <c r="JP16" s="307"/>
      <c r="JQ16" s="307"/>
      <c r="JR16" s="307"/>
      <c r="JS16" s="307"/>
      <c r="JT16" s="307"/>
      <c r="JU16" s="307"/>
      <c r="JV16" s="307"/>
      <c r="JW16" s="307"/>
      <c r="JX16" s="307"/>
      <c r="JY16" s="307"/>
      <c r="JZ16" s="307"/>
      <c r="KA16" s="307"/>
      <c r="KB16" s="307"/>
      <c r="KC16" s="307"/>
      <c r="KD16" s="307"/>
      <c r="KE16" s="307"/>
      <c r="KF16" s="307"/>
      <c r="KG16" s="307"/>
      <c r="KH16" s="307"/>
      <c r="KI16" s="307"/>
      <c r="KJ16" s="307"/>
      <c r="KK16" s="307"/>
      <c r="KL16" s="307"/>
      <c r="KM16" s="307"/>
      <c r="KN16" s="307"/>
      <c r="KO16" s="307"/>
      <c r="KP16" s="307"/>
      <c r="KQ16" s="307"/>
      <c r="KR16" s="307"/>
      <c r="KS16" s="307"/>
      <c r="KT16" s="307"/>
      <c r="KU16" s="307"/>
      <c r="KV16" s="307"/>
      <c r="KW16" s="307"/>
      <c r="KX16" s="307"/>
      <c r="KY16" s="307"/>
      <c r="KZ16" s="307"/>
      <c r="LA16" s="307"/>
      <c r="LB16" s="307"/>
      <c r="LC16" s="307"/>
      <c r="LD16" s="307"/>
      <c r="LE16" s="307"/>
      <c r="LF16" s="307"/>
      <c r="LG16" s="307"/>
      <c r="LH16" s="307"/>
      <c r="LI16" s="307"/>
      <c r="LJ16" s="307"/>
      <c r="LK16" s="307"/>
      <c r="LL16" s="307"/>
      <c r="LM16" s="307"/>
      <c r="LN16" s="307"/>
      <c r="LO16" s="307"/>
      <c r="LP16" s="307"/>
      <c r="LQ16" s="307"/>
      <c r="LR16" s="307"/>
      <c r="LS16" s="307"/>
      <c r="LT16" s="307"/>
      <c r="LU16" s="307"/>
      <c r="LV16" s="307"/>
      <c r="LW16" s="307"/>
      <c r="LX16" s="307"/>
      <c r="LY16" s="307"/>
      <c r="LZ16" s="307"/>
      <c r="MA16" s="307"/>
      <c r="MB16" s="307"/>
      <c r="MC16" s="307"/>
      <c r="MD16" s="307"/>
      <c r="ME16" s="307"/>
      <c r="MF16" s="307"/>
      <c r="MG16" s="307"/>
      <c r="MH16" s="307"/>
      <c r="MI16" s="307"/>
      <c r="MJ16" s="307"/>
      <c r="MK16" s="307"/>
      <c r="ML16" s="307"/>
      <c r="MM16" s="307"/>
      <c r="MN16" s="307"/>
      <c r="MO16" s="307"/>
      <c r="MP16" s="307"/>
      <c r="MQ16" s="307"/>
      <c r="MR16" s="307"/>
      <c r="MS16" s="307"/>
      <c r="MT16" s="307"/>
      <c r="MU16" s="307"/>
      <c r="MV16" s="307"/>
      <c r="MW16" s="307"/>
      <c r="MX16" s="307"/>
      <c r="MY16" s="307"/>
      <c r="MZ16" s="307"/>
      <c r="NA16" s="307"/>
      <c r="NB16" s="307"/>
      <c r="NC16" s="307"/>
      <c r="ND16" s="307"/>
      <c r="NE16" s="307"/>
      <c r="NF16" s="307"/>
      <c r="NG16" s="307"/>
      <c r="NH16" s="307"/>
      <c r="NI16" s="307"/>
      <c r="NJ16" s="307"/>
      <c r="NK16" s="307"/>
      <c r="NL16" s="307"/>
      <c r="NM16" s="307"/>
      <c r="NN16" s="307"/>
      <c r="NO16" s="307"/>
      <c r="NP16" s="307"/>
      <c r="NQ16" s="307"/>
      <c r="NR16" s="307"/>
      <c r="NS16" s="307"/>
      <c r="NT16" s="307"/>
      <c r="NU16" s="307"/>
      <c r="NV16" s="307"/>
      <c r="NW16" s="307"/>
      <c r="NX16" s="307"/>
      <c r="NY16" s="307"/>
      <c r="NZ16" s="307"/>
      <c r="OA16" s="307"/>
      <c r="OB16" s="307"/>
      <c r="OC16" s="307"/>
      <c r="OD16" s="307"/>
      <c r="OE16" s="307"/>
      <c r="OF16" s="307"/>
      <c r="OG16" s="307"/>
      <c r="OH16" s="307"/>
      <c r="OI16" s="307"/>
      <c r="OJ16" s="307"/>
      <c r="OK16" s="307"/>
      <c r="OL16" s="307"/>
      <c r="OM16" s="307"/>
      <c r="ON16" s="307"/>
      <c r="OO16" s="307"/>
      <c r="OP16" s="307"/>
      <c r="OQ16" s="307"/>
      <c r="OR16" s="307"/>
      <c r="OS16" s="307"/>
      <c r="OT16" s="307"/>
      <c r="OU16" s="307"/>
      <c r="OV16" s="307"/>
      <c r="OW16" s="307"/>
      <c r="OX16" s="307"/>
      <c r="OY16" s="307"/>
      <c r="OZ16" s="307"/>
      <c r="PA16" s="307"/>
      <c r="PB16" s="307"/>
      <c r="PC16" s="307"/>
      <c r="PD16" s="307"/>
      <c r="PE16" s="307"/>
      <c r="PF16" s="307"/>
      <c r="PG16" s="307"/>
      <c r="PH16" s="307"/>
      <c r="PI16" s="307"/>
      <c r="PJ16" s="307"/>
      <c r="PK16" s="307"/>
      <c r="PL16" s="307"/>
      <c r="PM16" s="307"/>
      <c r="PN16" s="307"/>
      <c r="PO16" s="307"/>
      <c r="PP16" s="307"/>
      <c r="PQ16" s="307"/>
      <c r="PR16" s="307"/>
      <c r="PS16" s="307"/>
      <c r="PT16" s="307"/>
      <c r="PU16" s="307"/>
      <c r="PV16" s="307"/>
      <c r="PW16" s="307"/>
      <c r="PX16" s="307"/>
      <c r="PY16" s="307"/>
      <c r="PZ16" s="307"/>
      <c r="QA16" s="307"/>
      <c r="QB16" s="307"/>
      <c r="QC16" s="307"/>
      <c r="QD16" s="307"/>
      <c r="QE16" s="307"/>
      <c r="QF16" s="307"/>
      <c r="QG16" s="307"/>
      <c r="QH16" s="307"/>
      <c r="QI16" s="307"/>
      <c r="QJ16" s="307"/>
      <c r="QK16" s="307"/>
      <c r="QL16" s="307"/>
      <c r="QM16" s="307"/>
      <c r="QN16" s="307"/>
      <c r="QO16" s="307"/>
      <c r="QP16" s="307"/>
      <c r="QQ16" s="307"/>
      <c r="QR16" s="307"/>
      <c r="QS16" s="307"/>
      <c r="QT16" s="307"/>
      <c r="QU16" s="307"/>
      <c r="QV16" s="307"/>
      <c r="QW16" s="307"/>
      <c r="QX16" s="307"/>
      <c r="QY16" s="307"/>
      <c r="QZ16" s="307"/>
      <c r="RA16" s="307"/>
      <c r="RB16" s="307"/>
      <c r="RC16" s="307"/>
      <c r="RD16" s="307"/>
      <c r="RE16" s="307"/>
      <c r="RF16" s="307"/>
      <c r="RG16" s="307"/>
      <c r="RH16" s="307"/>
      <c r="RI16" s="307"/>
      <c r="RJ16" s="307"/>
      <c r="RK16" s="307"/>
      <c r="RL16" s="307"/>
      <c r="RM16" s="307"/>
      <c r="RN16" s="307"/>
      <c r="RO16" s="307"/>
      <c r="RP16" s="307"/>
      <c r="RQ16" s="307"/>
      <c r="RR16" s="307"/>
      <c r="RS16" s="307"/>
      <c r="RT16" s="307"/>
      <c r="RU16" s="307"/>
      <c r="RV16" s="307"/>
      <c r="RW16" s="307"/>
      <c r="RX16" s="307"/>
      <c r="RY16" s="307"/>
      <c r="RZ16" s="307"/>
      <c r="SA16" s="307"/>
      <c r="SB16" s="307"/>
      <c r="SC16" s="307"/>
      <c r="SD16" s="307"/>
      <c r="SE16" s="307"/>
      <c r="SF16" s="307"/>
      <c r="SG16" s="307"/>
      <c r="SH16" s="307"/>
      <c r="SI16" s="307"/>
      <c r="SJ16" s="307"/>
      <c r="SK16" s="307"/>
      <c r="SL16" s="307"/>
      <c r="SM16" s="307"/>
      <c r="SN16" s="307"/>
      <c r="SO16" s="307"/>
      <c r="SP16" s="307"/>
      <c r="SQ16" s="307"/>
      <c r="SR16" s="307"/>
      <c r="SS16" s="307"/>
      <c r="ST16" s="307"/>
      <c r="SU16" s="307"/>
      <c r="SV16" s="307"/>
      <c r="SW16" s="307"/>
      <c r="SX16" s="307"/>
      <c r="SY16" s="307"/>
      <c r="SZ16" s="307"/>
      <c r="TA16" s="307"/>
      <c r="TB16" s="307"/>
      <c r="TC16" s="307"/>
      <c r="TD16" s="307"/>
      <c r="TE16" s="307"/>
      <c r="TF16" s="307"/>
      <c r="TG16" s="307"/>
      <c r="TH16" s="307"/>
      <c r="TI16" s="307"/>
      <c r="TJ16" s="307"/>
      <c r="TK16" s="307"/>
      <c r="TL16" s="307"/>
      <c r="TM16" s="307"/>
      <c r="TN16" s="307"/>
      <c r="TO16" s="307"/>
      <c r="TP16" s="307"/>
      <c r="TQ16" s="307"/>
      <c r="TR16" s="307"/>
      <c r="TS16" s="307"/>
      <c r="TT16" s="307"/>
      <c r="TU16" s="307"/>
      <c r="TV16" s="307"/>
      <c r="TW16" s="307"/>
      <c r="TX16" s="307"/>
      <c r="TY16" s="307"/>
      <c r="TZ16" s="307"/>
      <c r="UA16" s="307"/>
      <c r="UB16" s="307"/>
      <c r="UC16" s="307"/>
      <c r="UD16" s="307"/>
      <c r="UE16" s="307"/>
      <c r="UF16" s="307"/>
      <c r="UG16" s="307"/>
      <c r="UH16" s="307"/>
      <c r="UI16" s="307"/>
      <c r="UJ16" s="307"/>
      <c r="UK16" s="307"/>
      <c r="UL16" s="307"/>
      <c r="UM16" s="307"/>
      <c r="UN16" s="307"/>
      <c r="UO16" s="307"/>
      <c r="UP16" s="307"/>
      <c r="UQ16" s="307"/>
      <c r="UR16" s="307"/>
      <c r="US16" s="307"/>
      <c r="UT16" s="307"/>
      <c r="UU16" s="307"/>
      <c r="UV16" s="307"/>
      <c r="UW16" s="307"/>
      <c r="UX16" s="307"/>
      <c r="UY16" s="307"/>
      <c r="UZ16" s="307"/>
      <c r="VA16" s="307"/>
      <c r="VB16" s="307"/>
      <c r="VC16" s="307"/>
      <c r="VD16" s="307"/>
      <c r="VE16" s="307"/>
      <c r="VF16" s="307"/>
      <c r="VG16" s="307"/>
      <c r="VH16" s="307"/>
      <c r="VI16" s="307"/>
      <c r="VJ16" s="307"/>
      <c r="VK16" s="307"/>
      <c r="VL16" s="307"/>
      <c r="VM16" s="307"/>
      <c r="VN16" s="307"/>
      <c r="VO16" s="307"/>
      <c r="VP16" s="307"/>
      <c r="VQ16" s="307"/>
      <c r="VR16" s="307"/>
      <c r="VS16" s="307"/>
      <c r="VT16" s="307"/>
      <c r="VU16" s="307"/>
      <c r="VV16" s="307"/>
      <c r="VW16" s="307"/>
      <c r="VX16" s="307"/>
      <c r="VY16" s="307"/>
      <c r="VZ16" s="307"/>
      <c r="WA16" s="307"/>
      <c r="WB16" s="307"/>
      <c r="WC16" s="307"/>
      <c r="WD16" s="307"/>
      <c r="WE16" s="307"/>
      <c r="WF16" s="307"/>
      <c r="WG16" s="307"/>
      <c r="WH16" s="307"/>
      <c r="WI16" s="307"/>
      <c r="WJ16" s="307"/>
      <c r="WK16" s="307"/>
      <c r="WL16" s="307"/>
      <c r="WM16" s="307"/>
      <c r="WN16" s="307"/>
      <c r="WO16" s="307"/>
      <c r="WP16" s="307"/>
      <c r="WQ16" s="307"/>
      <c r="WR16" s="307"/>
      <c r="WS16" s="307"/>
      <c r="WT16" s="307"/>
      <c r="WU16" s="307"/>
      <c r="WV16" s="307"/>
      <c r="WW16" s="307"/>
      <c r="WX16" s="307"/>
      <c r="WY16" s="307"/>
      <c r="WZ16" s="307"/>
      <c r="XA16" s="307"/>
      <c r="XB16" s="307"/>
      <c r="XC16" s="307"/>
      <c r="XD16" s="307"/>
      <c r="XE16" s="307"/>
      <c r="XF16" s="307"/>
      <c r="XG16" s="307"/>
      <c r="XH16" s="307"/>
      <c r="XI16" s="307"/>
      <c r="XJ16" s="307"/>
      <c r="XK16" s="307"/>
      <c r="XL16" s="307"/>
      <c r="XM16" s="307"/>
      <c r="XN16" s="307"/>
      <c r="XO16" s="307"/>
      <c r="XP16" s="307"/>
      <c r="XQ16" s="307"/>
      <c r="XR16" s="307"/>
      <c r="XS16" s="307"/>
      <c r="XT16" s="307"/>
      <c r="XU16" s="307"/>
      <c r="XV16" s="307"/>
      <c r="XW16" s="307"/>
      <c r="XX16" s="307"/>
      <c r="XY16" s="307"/>
      <c r="XZ16" s="307"/>
      <c r="YA16" s="307"/>
      <c r="YB16" s="307"/>
      <c r="YC16" s="307"/>
      <c r="YD16" s="307"/>
      <c r="YE16" s="307"/>
      <c r="YF16" s="307"/>
      <c r="YG16" s="307"/>
      <c r="YH16" s="307"/>
      <c r="YI16" s="307"/>
      <c r="YJ16" s="307"/>
      <c r="YK16" s="307"/>
      <c r="YL16" s="307"/>
      <c r="YM16" s="307"/>
      <c r="YN16" s="307"/>
      <c r="YO16" s="307"/>
      <c r="YP16" s="307"/>
      <c r="YQ16" s="307"/>
      <c r="YR16" s="307"/>
      <c r="YS16" s="307"/>
      <c r="YT16" s="307"/>
      <c r="YU16" s="307"/>
      <c r="YV16" s="307"/>
      <c r="YW16" s="307"/>
      <c r="YX16" s="307"/>
      <c r="YY16" s="307"/>
      <c r="YZ16" s="307"/>
      <c r="ZA16" s="307"/>
      <c r="ZB16" s="307"/>
      <c r="ZC16" s="307"/>
      <c r="ZD16" s="307"/>
      <c r="ZE16" s="307"/>
      <c r="ZF16" s="307"/>
      <c r="ZG16" s="307"/>
      <c r="ZH16" s="307"/>
      <c r="ZI16" s="307"/>
      <c r="ZJ16" s="307"/>
      <c r="ZK16" s="307"/>
      <c r="ZL16" s="307"/>
      <c r="ZM16" s="307"/>
      <c r="ZN16" s="307"/>
      <c r="ZO16" s="307"/>
      <c r="ZP16" s="307"/>
      <c r="ZQ16" s="307"/>
      <c r="ZR16" s="307"/>
      <c r="ZS16" s="307"/>
      <c r="ZT16" s="307"/>
      <c r="ZU16" s="307"/>
      <c r="ZV16" s="307"/>
      <c r="ZW16" s="307"/>
      <c r="ZX16" s="307"/>
      <c r="ZY16" s="307"/>
      <c r="ZZ16" s="307"/>
      <c r="AAA16" s="307"/>
    </row>
    <row r="17" spans="1:703" s="165" customFormat="1" ht="23.1" customHeight="1">
      <c r="A17" s="199"/>
      <c r="B17" s="338" t="s">
        <v>138</v>
      </c>
      <c r="C17" s="400" t="s">
        <v>277</v>
      </c>
      <c r="D17" s="187" t="s">
        <v>252</v>
      </c>
      <c r="E17" s="187" t="s">
        <v>252</v>
      </c>
      <c r="F17" s="187" t="s">
        <v>252</v>
      </c>
      <c r="G17" s="151">
        <v>-8.4564672873454913E-2</v>
      </c>
      <c r="H17" s="151">
        <v>0.31443908417081967</v>
      </c>
      <c r="I17" s="151">
        <v>1.0514717613112774</v>
      </c>
      <c r="J17" s="151">
        <v>0.53049570223014209</v>
      </c>
      <c r="K17" s="151">
        <v>-0.26786824009194732</v>
      </c>
      <c r="L17" s="151">
        <v>2.1315814423326209</v>
      </c>
      <c r="M17" s="151">
        <v>2.5222332861905379</v>
      </c>
      <c r="N17" s="151">
        <v>2.1053030978291276</v>
      </c>
      <c r="O17" s="151">
        <v>2.0363687627149845</v>
      </c>
      <c r="P17" s="151">
        <v>0.65970051820575426</v>
      </c>
      <c r="Q17" s="151">
        <v>3.0525667538174024</v>
      </c>
      <c r="R17" s="187">
        <v>-0.58365771510606268</v>
      </c>
      <c r="S17" s="187">
        <v>0.32577726498467152</v>
      </c>
      <c r="T17" s="187">
        <v>-0.37028766521778272</v>
      </c>
      <c r="U17" s="187">
        <v>-0.20306495124024856</v>
      </c>
      <c r="V17" s="187">
        <v>-2.1160656624929626</v>
      </c>
      <c r="W17" s="307"/>
      <c r="X17" s="307"/>
      <c r="Y17" s="307"/>
      <c r="Z17" s="307"/>
      <c r="AA17" s="307"/>
      <c r="AB17" s="307"/>
      <c r="AC17" s="307"/>
      <c r="AD17" s="307"/>
      <c r="AE17" s="307"/>
      <c r="AF17" s="307"/>
      <c r="AG17" s="307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  <c r="CD17" s="307"/>
      <c r="CE17" s="307"/>
      <c r="CF17" s="307"/>
      <c r="CG17" s="307"/>
      <c r="CH17" s="307"/>
      <c r="CI17" s="307"/>
      <c r="CJ17" s="307"/>
      <c r="CK17" s="307"/>
      <c r="CL17" s="307"/>
      <c r="CM17" s="307"/>
      <c r="CN17" s="307"/>
      <c r="CO17" s="307"/>
      <c r="CP17" s="307"/>
      <c r="CQ17" s="307"/>
      <c r="CR17" s="307"/>
      <c r="CS17" s="307"/>
      <c r="CT17" s="307"/>
      <c r="CU17" s="307"/>
      <c r="CV17" s="307"/>
      <c r="CW17" s="307"/>
      <c r="CX17" s="307"/>
      <c r="CY17" s="307"/>
      <c r="CZ17" s="307"/>
      <c r="DA17" s="307"/>
      <c r="DB17" s="307"/>
      <c r="DC17" s="307"/>
      <c r="DD17" s="307"/>
      <c r="DE17" s="307"/>
      <c r="DF17" s="307"/>
      <c r="DG17" s="307"/>
      <c r="DH17" s="307"/>
      <c r="DI17" s="307"/>
      <c r="DJ17" s="307"/>
      <c r="DK17" s="307"/>
      <c r="DL17" s="307"/>
      <c r="DM17" s="307"/>
      <c r="DN17" s="307"/>
      <c r="DO17" s="307"/>
      <c r="DP17" s="307"/>
      <c r="DQ17" s="307"/>
      <c r="DR17" s="307"/>
      <c r="DS17" s="307"/>
      <c r="DT17" s="307"/>
      <c r="DU17" s="307"/>
      <c r="DV17" s="307"/>
      <c r="DW17" s="307"/>
      <c r="DX17" s="307"/>
      <c r="DY17" s="307"/>
      <c r="DZ17" s="307"/>
      <c r="EA17" s="307"/>
      <c r="EB17" s="307"/>
      <c r="EC17" s="307"/>
      <c r="ED17" s="307"/>
      <c r="EE17" s="307"/>
      <c r="EF17" s="307"/>
      <c r="EG17" s="307"/>
      <c r="EH17" s="307"/>
      <c r="EI17" s="307"/>
      <c r="EJ17" s="307"/>
      <c r="EK17" s="307"/>
      <c r="EL17" s="307"/>
      <c r="EM17" s="307"/>
      <c r="EN17" s="307"/>
      <c r="EO17" s="307"/>
      <c r="EP17" s="307"/>
      <c r="EQ17" s="307"/>
      <c r="ER17" s="307"/>
      <c r="ES17" s="307"/>
      <c r="ET17" s="307"/>
      <c r="EU17" s="307"/>
      <c r="EV17" s="307"/>
      <c r="EW17" s="307"/>
      <c r="EX17" s="307"/>
      <c r="EY17" s="307"/>
      <c r="EZ17" s="307"/>
      <c r="FA17" s="307"/>
      <c r="FB17" s="307"/>
      <c r="FC17" s="307"/>
      <c r="FD17" s="307"/>
      <c r="FE17" s="307"/>
      <c r="FF17" s="307"/>
      <c r="FG17" s="307"/>
      <c r="FH17" s="307"/>
      <c r="FI17" s="307"/>
      <c r="FJ17" s="307"/>
      <c r="FK17" s="307"/>
      <c r="FL17" s="307"/>
      <c r="FM17" s="307"/>
      <c r="FN17" s="307"/>
      <c r="FO17" s="307"/>
      <c r="FP17" s="307"/>
      <c r="FQ17" s="307"/>
      <c r="FR17" s="307"/>
      <c r="FS17" s="307"/>
      <c r="FT17" s="307"/>
      <c r="FU17" s="307"/>
      <c r="FV17" s="307"/>
      <c r="FW17" s="307"/>
      <c r="FX17" s="307"/>
      <c r="FY17" s="307"/>
      <c r="FZ17" s="307"/>
      <c r="GA17" s="307"/>
      <c r="GB17" s="307"/>
      <c r="GC17" s="307"/>
      <c r="GD17" s="307"/>
      <c r="GE17" s="307"/>
      <c r="GF17" s="307"/>
      <c r="GG17" s="307"/>
      <c r="GH17" s="307"/>
      <c r="GI17" s="307"/>
      <c r="GJ17" s="307"/>
      <c r="GK17" s="307"/>
      <c r="GL17" s="307"/>
      <c r="GM17" s="307"/>
      <c r="GN17" s="307"/>
      <c r="GO17" s="307"/>
      <c r="GP17" s="307"/>
      <c r="GQ17" s="307"/>
      <c r="GR17" s="307"/>
      <c r="GS17" s="307"/>
      <c r="GT17" s="307"/>
      <c r="GU17" s="307"/>
      <c r="GV17" s="307"/>
      <c r="GW17" s="307"/>
      <c r="GX17" s="307"/>
      <c r="GY17" s="307"/>
      <c r="GZ17" s="307"/>
      <c r="HA17" s="307"/>
      <c r="HB17" s="307"/>
      <c r="HC17" s="307"/>
      <c r="HD17" s="307"/>
      <c r="HE17" s="307"/>
      <c r="HF17" s="307"/>
      <c r="HG17" s="307"/>
      <c r="HH17" s="307"/>
      <c r="HI17" s="307"/>
      <c r="HJ17" s="307"/>
      <c r="HK17" s="307"/>
      <c r="HL17" s="307"/>
      <c r="HM17" s="307"/>
      <c r="HN17" s="307"/>
      <c r="HO17" s="307"/>
      <c r="HP17" s="307"/>
      <c r="HQ17" s="307"/>
      <c r="HR17" s="307"/>
      <c r="HS17" s="307"/>
      <c r="HT17" s="307"/>
      <c r="HU17" s="307"/>
      <c r="HV17" s="307"/>
      <c r="HW17" s="307"/>
      <c r="HX17" s="307"/>
      <c r="HY17" s="307"/>
      <c r="HZ17" s="307"/>
      <c r="IA17" s="307"/>
      <c r="IB17" s="307"/>
      <c r="IC17" s="307"/>
      <c r="ID17" s="307"/>
      <c r="IE17" s="307"/>
      <c r="IF17" s="307"/>
      <c r="IG17" s="307"/>
      <c r="IH17" s="307"/>
      <c r="II17" s="307"/>
      <c r="IJ17" s="307"/>
      <c r="IK17" s="307"/>
      <c r="IL17" s="307"/>
      <c r="IM17" s="307"/>
      <c r="IN17" s="307"/>
      <c r="IO17" s="307"/>
      <c r="IP17" s="307"/>
      <c r="IQ17" s="307"/>
      <c r="IR17" s="307"/>
      <c r="IS17" s="307"/>
      <c r="IT17" s="307"/>
      <c r="IU17" s="307"/>
      <c r="IV17" s="307"/>
      <c r="IW17" s="307"/>
      <c r="IX17" s="307"/>
      <c r="IY17" s="307"/>
      <c r="IZ17" s="307"/>
      <c r="JA17" s="307"/>
      <c r="JB17" s="307"/>
      <c r="JC17" s="307"/>
      <c r="JD17" s="307"/>
      <c r="JE17" s="307"/>
      <c r="JF17" s="307"/>
      <c r="JG17" s="307"/>
      <c r="JH17" s="307"/>
      <c r="JI17" s="307"/>
      <c r="JJ17" s="307"/>
      <c r="JK17" s="307"/>
      <c r="JL17" s="307"/>
      <c r="JM17" s="307"/>
      <c r="JN17" s="307"/>
      <c r="JO17" s="307"/>
      <c r="JP17" s="307"/>
      <c r="JQ17" s="307"/>
      <c r="JR17" s="307"/>
      <c r="JS17" s="307"/>
      <c r="JT17" s="307"/>
      <c r="JU17" s="307"/>
      <c r="JV17" s="307"/>
      <c r="JW17" s="307"/>
      <c r="JX17" s="307"/>
      <c r="JY17" s="307"/>
      <c r="JZ17" s="307"/>
      <c r="KA17" s="307"/>
      <c r="KB17" s="307"/>
      <c r="KC17" s="307"/>
      <c r="KD17" s="307"/>
      <c r="KE17" s="307"/>
      <c r="KF17" s="307"/>
      <c r="KG17" s="307"/>
      <c r="KH17" s="307"/>
      <c r="KI17" s="307"/>
      <c r="KJ17" s="307"/>
      <c r="KK17" s="307"/>
      <c r="KL17" s="307"/>
      <c r="KM17" s="307"/>
      <c r="KN17" s="307"/>
      <c r="KO17" s="307"/>
      <c r="KP17" s="307"/>
      <c r="KQ17" s="307"/>
      <c r="KR17" s="307"/>
      <c r="KS17" s="307"/>
      <c r="KT17" s="307"/>
      <c r="KU17" s="307"/>
      <c r="KV17" s="307"/>
      <c r="KW17" s="307"/>
      <c r="KX17" s="307"/>
      <c r="KY17" s="307"/>
      <c r="KZ17" s="307"/>
      <c r="LA17" s="307"/>
      <c r="LB17" s="307"/>
      <c r="LC17" s="307"/>
      <c r="LD17" s="307"/>
      <c r="LE17" s="307"/>
      <c r="LF17" s="307"/>
      <c r="LG17" s="307"/>
      <c r="LH17" s="307"/>
      <c r="LI17" s="307"/>
      <c r="LJ17" s="307"/>
      <c r="LK17" s="307"/>
      <c r="LL17" s="307"/>
      <c r="LM17" s="307"/>
      <c r="LN17" s="307"/>
      <c r="LO17" s="307"/>
      <c r="LP17" s="307"/>
      <c r="LQ17" s="307"/>
      <c r="LR17" s="307"/>
      <c r="LS17" s="307"/>
      <c r="LT17" s="307"/>
      <c r="LU17" s="307"/>
      <c r="LV17" s="307"/>
      <c r="LW17" s="307"/>
      <c r="LX17" s="307"/>
      <c r="LY17" s="307"/>
      <c r="LZ17" s="307"/>
      <c r="MA17" s="307"/>
      <c r="MB17" s="307"/>
      <c r="MC17" s="307"/>
      <c r="MD17" s="307"/>
      <c r="ME17" s="307"/>
      <c r="MF17" s="307"/>
      <c r="MG17" s="307"/>
      <c r="MH17" s="307"/>
      <c r="MI17" s="307"/>
      <c r="MJ17" s="307"/>
      <c r="MK17" s="307"/>
      <c r="ML17" s="307"/>
      <c r="MM17" s="307"/>
      <c r="MN17" s="307"/>
      <c r="MO17" s="307"/>
      <c r="MP17" s="307"/>
      <c r="MQ17" s="307"/>
      <c r="MR17" s="307"/>
      <c r="MS17" s="307"/>
      <c r="MT17" s="307"/>
      <c r="MU17" s="307"/>
      <c r="MV17" s="307"/>
      <c r="MW17" s="307"/>
      <c r="MX17" s="307"/>
      <c r="MY17" s="307"/>
      <c r="MZ17" s="307"/>
      <c r="NA17" s="307"/>
      <c r="NB17" s="307"/>
      <c r="NC17" s="307"/>
      <c r="ND17" s="307"/>
      <c r="NE17" s="307"/>
      <c r="NF17" s="307"/>
      <c r="NG17" s="307"/>
      <c r="NH17" s="307"/>
      <c r="NI17" s="307"/>
      <c r="NJ17" s="307"/>
      <c r="NK17" s="307"/>
      <c r="NL17" s="307"/>
      <c r="NM17" s="307"/>
      <c r="NN17" s="307"/>
      <c r="NO17" s="307"/>
      <c r="NP17" s="307"/>
      <c r="NQ17" s="307"/>
      <c r="NR17" s="307"/>
      <c r="NS17" s="307"/>
      <c r="NT17" s="307"/>
      <c r="NU17" s="307"/>
      <c r="NV17" s="307"/>
      <c r="NW17" s="307"/>
      <c r="NX17" s="307"/>
      <c r="NY17" s="307"/>
      <c r="NZ17" s="307"/>
      <c r="OA17" s="307"/>
      <c r="OB17" s="307"/>
      <c r="OC17" s="307"/>
      <c r="OD17" s="307"/>
      <c r="OE17" s="307"/>
      <c r="OF17" s="307"/>
      <c r="OG17" s="307"/>
      <c r="OH17" s="307"/>
      <c r="OI17" s="307"/>
      <c r="OJ17" s="307"/>
      <c r="OK17" s="307"/>
      <c r="OL17" s="307"/>
      <c r="OM17" s="307"/>
      <c r="ON17" s="307"/>
      <c r="OO17" s="307"/>
      <c r="OP17" s="307"/>
      <c r="OQ17" s="307"/>
      <c r="OR17" s="307"/>
      <c r="OS17" s="307"/>
      <c r="OT17" s="307"/>
      <c r="OU17" s="307"/>
      <c r="OV17" s="307"/>
      <c r="OW17" s="307"/>
      <c r="OX17" s="307"/>
      <c r="OY17" s="307"/>
      <c r="OZ17" s="307"/>
      <c r="PA17" s="307"/>
      <c r="PB17" s="307"/>
      <c r="PC17" s="307"/>
      <c r="PD17" s="307"/>
      <c r="PE17" s="307"/>
      <c r="PF17" s="307"/>
      <c r="PG17" s="307"/>
      <c r="PH17" s="307"/>
      <c r="PI17" s="307"/>
      <c r="PJ17" s="307"/>
      <c r="PK17" s="307"/>
      <c r="PL17" s="307"/>
      <c r="PM17" s="307"/>
      <c r="PN17" s="307"/>
      <c r="PO17" s="307"/>
      <c r="PP17" s="307"/>
      <c r="PQ17" s="307"/>
      <c r="PR17" s="307"/>
      <c r="PS17" s="307"/>
      <c r="PT17" s="307"/>
      <c r="PU17" s="307"/>
      <c r="PV17" s="307"/>
      <c r="PW17" s="307"/>
      <c r="PX17" s="307"/>
      <c r="PY17" s="307"/>
      <c r="PZ17" s="307"/>
      <c r="QA17" s="307"/>
      <c r="QB17" s="307"/>
      <c r="QC17" s="307"/>
      <c r="QD17" s="307"/>
      <c r="QE17" s="307"/>
      <c r="QF17" s="307"/>
      <c r="QG17" s="307"/>
      <c r="QH17" s="307"/>
      <c r="QI17" s="307"/>
      <c r="QJ17" s="307"/>
      <c r="QK17" s="307"/>
      <c r="QL17" s="307"/>
      <c r="QM17" s="307"/>
      <c r="QN17" s="307"/>
      <c r="QO17" s="307"/>
      <c r="QP17" s="307"/>
      <c r="QQ17" s="307"/>
      <c r="QR17" s="307"/>
      <c r="QS17" s="307"/>
      <c r="QT17" s="307"/>
      <c r="QU17" s="307"/>
      <c r="QV17" s="307"/>
      <c r="QW17" s="307"/>
      <c r="QX17" s="307"/>
      <c r="QY17" s="307"/>
      <c r="QZ17" s="307"/>
      <c r="RA17" s="307"/>
      <c r="RB17" s="307"/>
      <c r="RC17" s="307"/>
      <c r="RD17" s="307"/>
      <c r="RE17" s="307"/>
      <c r="RF17" s="307"/>
      <c r="RG17" s="307"/>
      <c r="RH17" s="307"/>
      <c r="RI17" s="307"/>
      <c r="RJ17" s="307"/>
      <c r="RK17" s="307"/>
      <c r="RL17" s="307"/>
      <c r="RM17" s="307"/>
      <c r="RN17" s="307"/>
      <c r="RO17" s="307"/>
      <c r="RP17" s="307"/>
      <c r="RQ17" s="307"/>
      <c r="RR17" s="307"/>
      <c r="RS17" s="307"/>
      <c r="RT17" s="307"/>
      <c r="RU17" s="307"/>
      <c r="RV17" s="307"/>
      <c r="RW17" s="307"/>
      <c r="RX17" s="307"/>
      <c r="RY17" s="307"/>
      <c r="RZ17" s="307"/>
      <c r="SA17" s="307"/>
      <c r="SB17" s="307"/>
      <c r="SC17" s="307"/>
      <c r="SD17" s="307"/>
      <c r="SE17" s="307"/>
      <c r="SF17" s="307"/>
      <c r="SG17" s="307"/>
      <c r="SH17" s="307"/>
      <c r="SI17" s="307"/>
      <c r="SJ17" s="307"/>
      <c r="SK17" s="307"/>
      <c r="SL17" s="307"/>
      <c r="SM17" s="307"/>
      <c r="SN17" s="307"/>
      <c r="SO17" s="307"/>
      <c r="SP17" s="307"/>
      <c r="SQ17" s="307"/>
      <c r="SR17" s="307"/>
      <c r="SS17" s="307"/>
      <c r="ST17" s="307"/>
      <c r="SU17" s="307"/>
      <c r="SV17" s="307"/>
      <c r="SW17" s="307"/>
      <c r="SX17" s="307"/>
      <c r="SY17" s="307"/>
      <c r="SZ17" s="307"/>
      <c r="TA17" s="307"/>
      <c r="TB17" s="307"/>
      <c r="TC17" s="307"/>
      <c r="TD17" s="307"/>
      <c r="TE17" s="307"/>
      <c r="TF17" s="307"/>
      <c r="TG17" s="307"/>
      <c r="TH17" s="307"/>
      <c r="TI17" s="307"/>
      <c r="TJ17" s="307"/>
      <c r="TK17" s="307"/>
      <c r="TL17" s="307"/>
      <c r="TM17" s="307"/>
      <c r="TN17" s="307"/>
      <c r="TO17" s="307"/>
      <c r="TP17" s="307"/>
      <c r="TQ17" s="307"/>
      <c r="TR17" s="307"/>
      <c r="TS17" s="307"/>
      <c r="TT17" s="307"/>
      <c r="TU17" s="307"/>
      <c r="TV17" s="307"/>
      <c r="TW17" s="307"/>
      <c r="TX17" s="307"/>
      <c r="TY17" s="307"/>
      <c r="TZ17" s="307"/>
      <c r="UA17" s="307"/>
      <c r="UB17" s="307"/>
      <c r="UC17" s="307"/>
      <c r="UD17" s="307"/>
      <c r="UE17" s="307"/>
      <c r="UF17" s="307"/>
      <c r="UG17" s="307"/>
      <c r="UH17" s="307"/>
      <c r="UI17" s="307"/>
      <c r="UJ17" s="307"/>
      <c r="UK17" s="307"/>
      <c r="UL17" s="307"/>
      <c r="UM17" s="307"/>
      <c r="UN17" s="307"/>
      <c r="UO17" s="307"/>
      <c r="UP17" s="307"/>
      <c r="UQ17" s="307"/>
      <c r="UR17" s="307"/>
      <c r="US17" s="307"/>
      <c r="UT17" s="307"/>
      <c r="UU17" s="307"/>
      <c r="UV17" s="307"/>
      <c r="UW17" s="307"/>
      <c r="UX17" s="307"/>
      <c r="UY17" s="307"/>
      <c r="UZ17" s="307"/>
      <c r="VA17" s="307"/>
      <c r="VB17" s="307"/>
      <c r="VC17" s="307"/>
      <c r="VD17" s="307"/>
      <c r="VE17" s="307"/>
      <c r="VF17" s="307"/>
      <c r="VG17" s="307"/>
      <c r="VH17" s="307"/>
      <c r="VI17" s="307"/>
      <c r="VJ17" s="307"/>
      <c r="VK17" s="307"/>
      <c r="VL17" s="307"/>
      <c r="VM17" s="307"/>
      <c r="VN17" s="307"/>
      <c r="VO17" s="307"/>
      <c r="VP17" s="307"/>
      <c r="VQ17" s="307"/>
      <c r="VR17" s="307"/>
      <c r="VS17" s="307"/>
      <c r="VT17" s="307"/>
      <c r="VU17" s="307"/>
      <c r="VV17" s="307"/>
      <c r="VW17" s="307"/>
      <c r="VX17" s="307"/>
      <c r="VY17" s="307"/>
      <c r="VZ17" s="307"/>
      <c r="WA17" s="307"/>
      <c r="WB17" s="307"/>
      <c r="WC17" s="307"/>
      <c r="WD17" s="307"/>
      <c r="WE17" s="307"/>
      <c r="WF17" s="307"/>
      <c r="WG17" s="307"/>
      <c r="WH17" s="307"/>
      <c r="WI17" s="307"/>
      <c r="WJ17" s="307"/>
      <c r="WK17" s="307"/>
      <c r="WL17" s="307"/>
      <c r="WM17" s="307"/>
      <c r="WN17" s="307"/>
      <c r="WO17" s="307"/>
      <c r="WP17" s="307"/>
      <c r="WQ17" s="307"/>
      <c r="WR17" s="307"/>
      <c r="WS17" s="307"/>
      <c r="WT17" s="307"/>
      <c r="WU17" s="307"/>
      <c r="WV17" s="307"/>
      <c r="WW17" s="307"/>
      <c r="WX17" s="307"/>
      <c r="WY17" s="307"/>
      <c r="WZ17" s="307"/>
      <c r="XA17" s="307"/>
      <c r="XB17" s="307"/>
      <c r="XC17" s="307"/>
      <c r="XD17" s="307"/>
      <c r="XE17" s="307"/>
      <c r="XF17" s="307"/>
      <c r="XG17" s="307"/>
      <c r="XH17" s="307"/>
      <c r="XI17" s="307"/>
      <c r="XJ17" s="307"/>
      <c r="XK17" s="307"/>
      <c r="XL17" s="307"/>
      <c r="XM17" s="307"/>
      <c r="XN17" s="307"/>
      <c r="XO17" s="307"/>
      <c r="XP17" s="307"/>
      <c r="XQ17" s="307"/>
      <c r="XR17" s="307"/>
      <c r="XS17" s="307"/>
      <c r="XT17" s="307"/>
      <c r="XU17" s="307"/>
      <c r="XV17" s="307"/>
      <c r="XW17" s="307"/>
      <c r="XX17" s="307"/>
      <c r="XY17" s="307"/>
      <c r="XZ17" s="307"/>
      <c r="YA17" s="307"/>
      <c r="YB17" s="307"/>
      <c r="YC17" s="307"/>
      <c r="YD17" s="307"/>
      <c r="YE17" s="307"/>
      <c r="YF17" s="307"/>
      <c r="YG17" s="307"/>
      <c r="YH17" s="307"/>
      <c r="YI17" s="307"/>
      <c r="YJ17" s="307"/>
      <c r="YK17" s="307"/>
      <c r="YL17" s="307"/>
      <c r="YM17" s="307"/>
      <c r="YN17" s="307"/>
      <c r="YO17" s="307"/>
      <c r="YP17" s="307"/>
      <c r="YQ17" s="307"/>
      <c r="YR17" s="307"/>
      <c r="YS17" s="307"/>
      <c r="YT17" s="307"/>
      <c r="YU17" s="307"/>
      <c r="YV17" s="307"/>
      <c r="YW17" s="307"/>
      <c r="YX17" s="307"/>
      <c r="YY17" s="307"/>
      <c r="YZ17" s="307"/>
      <c r="ZA17" s="307"/>
      <c r="ZB17" s="307"/>
      <c r="ZC17" s="307"/>
      <c r="ZD17" s="307"/>
      <c r="ZE17" s="307"/>
      <c r="ZF17" s="307"/>
      <c r="ZG17" s="307"/>
      <c r="ZH17" s="307"/>
      <c r="ZI17" s="307"/>
      <c r="ZJ17" s="307"/>
      <c r="ZK17" s="307"/>
      <c r="ZL17" s="307"/>
      <c r="ZM17" s="307"/>
      <c r="ZN17" s="307"/>
      <c r="ZO17" s="307"/>
      <c r="ZP17" s="307"/>
      <c r="ZQ17" s="307"/>
      <c r="ZR17" s="307"/>
      <c r="ZS17" s="307"/>
      <c r="ZT17" s="307"/>
      <c r="ZU17" s="307"/>
      <c r="ZV17" s="307"/>
      <c r="ZW17" s="307"/>
      <c r="ZX17" s="307"/>
      <c r="ZY17" s="307"/>
      <c r="ZZ17" s="307"/>
      <c r="AAA17" s="307"/>
    </row>
    <row r="18" spans="1:703" s="165" customFormat="1" ht="23.1" customHeight="1">
      <c r="A18" s="199"/>
      <c r="B18" s="338" t="s">
        <v>139</v>
      </c>
      <c r="C18" s="400" t="s">
        <v>277</v>
      </c>
      <c r="D18" s="187" t="s">
        <v>252</v>
      </c>
      <c r="E18" s="187" t="s">
        <v>252</v>
      </c>
      <c r="F18" s="187" t="s">
        <v>252</v>
      </c>
      <c r="G18" s="151">
        <v>-32.203252157508722</v>
      </c>
      <c r="H18" s="151">
        <v>-22.972191850056124</v>
      </c>
      <c r="I18" s="151">
        <v>27.213420757147539</v>
      </c>
      <c r="J18" s="151">
        <v>42.876667831698754</v>
      </c>
      <c r="K18" s="151">
        <v>28.410684887896309</v>
      </c>
      <c r="L18" s="151">
        <v>16.211972547997039</v>
      </c>
      <c r="M18" s="151">
        <v>6.711258810798264</v>
      </c>
      <c r="N18" s="151">
        <v>0.77607179499784873</v>
      </c>
      <c r="O18" s="151">
        <v>1.9356747436041539</v>
      </c>
      <c r="P18" s="151">
        <v>-9.9872734596433972</v>
      </c>
      <c r="Q18" s="151">
        <v>2.7150908096079229</v>
      </c>
      <c r="R18" s="187">
        <v>-0.32649504040053923</v>
      </c>
      <c r="S18" s="187">
        <v>-1.9023866412400829</v>
      </c>
      <c r="T18" s="187">
        <v>-1.9714103177569584</v>
      </c>
      <c r="U18" s="187">
        <v>0.60017536829843732</v>
      </c>
      <c r="V18" s="187">
        <v>7.0444918827042251</v>
      </c>
      <c r="W18" s="307"/>
      <c r="X18" s="307"/>
      <c r="Y18" s="307"/>
      <c r="Z18" s="307"/>
      <c r="AA18" s="307"/>
      <c r="AB18" s="307"/>
      <c r="AC18" s="307"/>
      <c r="AD18" s="307"/>
      <c r="AE18" s="307"/>
      <c r="AF18" s="307"/>
      <c r="AG18" s="307"/>
      <c r="AH18" s="307"/>
      <c r="AI18" s="307"/>
      <c r="AJ18" s="307"/>
      <c r="AK18" s="307"/>
      <c r="AL18" s="307"/>
      <c r="AM18" s="307"/>
      <c r="AN18" s="307"/>
      <c r="AO18" s="307"/>
      <c r="AP18" s="307"/>
      <c r="AQ18" s="307"/>
      <c r="AR18" s="307"/>
      <c r="AS18" s="307"/>
      <c r="AT18" s="307"/>
      <c r="AU18" s="307"/>
      <c r="AV18" s="307"/>
      <c r="AW18" s="307"/>
      <c r="AX18" s="307"/>
      <c r="AY18" s="307"/>
      <c r="AZ18" s="307"/>
      <c r="BA18" s="307"/>
      <c r="BB18" s="307"/>
      <c r="BC18" s="307"/>
      <c r="BD18" s="307"/>
      <c r="BE18" s="307"/>
      <c r="BF18" s="307"/>
      <c r="BG18" s="307"/>
      <c r="BH18" s="307"/>
      <c r="BI18" s="307"/>
      <c r="BJ18" s="307"/>
      <c r="BK18" s="307"/>
      <c r="BL18" s="307"/>
      <c r="BM18" s="307"/>
      <c r="BN18" s="307"/>
      <c r="BO18" s="307"/>
      <c r="BP18" s="307"/>
      <c r="BQ18" s="307"/>
      <c r="BR18" s="307"/>
      <c r="BS18" s="307"/>
      <c r="BT18" s="307"/>
      <c r="BU18" s="307"/>
      <c r="BV18" s="307"/>
      <c r="BW18" s="307"/>
      <c r="BX18" s="307"/>
      <c r="BY18" s="307"/>
      <c r="BZ18" s="307"/>
      <c r="CA18" s="307"/>
      <c r="CB18" s="307"/>
      <c r="CC18" s="307"/>
      <c r="CD18" s="307"/>
      <c r="CE18" s="307"/>
      <c r="CF18" s="307"/>
      <c r="CG18" s="307"/>
      <c r="CH18" s="307"/>
      <c r="CI18" s="307"/>
      <c r="CJ18" s="307"/>
      <c r="CK18" s="307"/>
      <c r="CL18" s="307"/>
      <c r="CM18" s="307"/>
      <c r="CN18" s="307"/>
      <c r="CO18" s="307"/>
      <c r="CP18" s="307"/>
      <c r="CQ18" s="307"/>
      <c r="CR18" s="307"/>
      <c r="CS18" s="307"/>
      <c r="CT18" s="307"/>
      <c r="CU18" s="307"/>
      <c r="CV18" s="307"/>
      <c r="CW18" s="307"/>
      <c r="CX18" s="307"/>
      <c r="CY18" s="307"/>
      <c r="CZ18" s="307"/>
      <c r="DA18" s="307"/>
      <c r="DB18" s="307"/>
      <c r="DC18" s="307"/>
      <c r="DD18" s="307"/>
      <c r="DE18" s="307"/>
      <c r="DF18" s="307"/>
      <c r="DG18" s="307"/>
      <c r="DH18" s="307"/>
      <c r="DI18" s="307"/>
      <c r="DJ18" s="307"/>
      <c r="DK18" s="307"/>
      <c r="DL18" s="307"/>
      <c r="DM18" s="307"/>
      <c r="DN18" s="307"/>
      <c r="DO18" s="307"/>
      <c r="DP18" s="307"/>
      <c r="DQ18" s="307"/>
      <c r="DR18" s="307"/>
      <c r="DS18" s="307"/>
      <c r="DT18" s="307"/>
      <c r="DU18" s="307"/>
      <c r="DV18" s="307"/>
      <c r="DW18" s="307"/>
      <c r="DX18" s="307"/>
      <c r="DY18" s="307"/>
      <c r="DZ18" s="307"/>
      <c r="EA18" s="307"/>
      <c r="EB18" s="307"/>
      <c r="EC18" s="307"/>
      <c r="ED18" s="307"/>
      <c r="EE18" s="307"/>
      <c r="EF18" s="307"/>
      <c r="EG18" s="307"/>
      <c r="EH18" s="307"/>
      <c r="EI18" s="307"/>
      <c r="EJ18" s="307"/>
      <c r="EK18" s="307"/>
      <c r="EL18" s="307"/>
      <c r="EM18" s="307"/>
      <c r="EN18" s="307"/>
      <c r="EO18" s="307"/>
      <c r="EP18" s="307"/>
      <c r="EQ18" s="307"/>
      <c r="ER18" s="307"/>
      <c r="ES18" s="307"/>
      <c r="ET18" s="307"/>
      <c r="EU18" s="307"/>
      <c r="EV18" s="307"/>
      <c r="EW18" s="307"/>
      <c r="EX18" s="307"/>
      <c r="EY18" s="307"/>
      <c r="EZ18" s="307"/>
      <c r="FA18" s="307"/>
      <c r="FB18" s="307"/>
      <c r="FC18" s="307"/>
      <c r="FD18" s="307"/>
      <c r="FE18" s="307"/>
      <c r="FF18" s="307"/>
      <c r="FG18" s="307"/>
      <c r="FH18" s="307"/>
      <c r="FI18" s="307"/>
      <c r="FJ18" s="307"/>
      <c r="FK18" s="307"/>
      <c r="FL18" s="307"/>
      <c r="FM18" s="307"/>
      <c r="FN18" s="307"/>
      <c r="FO18" s="307"/>
      <c r="FP18" s="307"/>
      <c r="FQ18" s="307"/>
      <c r="FR18" s="307"/>
      <c r="FS18" s="307"/>
      <c r="FT18" s="307"/>
      <c r="FU18" s="307"/>
      <c r="FV18" s="307"/>
      <c r="FW18" s="307"/>
      <c r="FX18" s="307"/>
      <c r="FY18" s="307"/>
      <c r="FZ18" s="307"/>
      <c r="GA18" s="307"/>
      <c r="GB18" s="307"/>
      <c r="GC18" s="307"/>
      <c r="GD18" s="307"/>
      <c r="GE18" s="307"/>
      <c r="GF18" s="307"/>
      <c r="GG18" s="307"/>
      <c r="GH18" s="307"/>
      <c r="GI18" s="307"/>
      <c r="GJ18" s="307"/>
      <c r="GK18" s="307"/>
      <c r="GL18" s="307"/>
      <c r="GM18" s="307"/>
      <c r="GN18" s="307"/>
      <c r="GO18" s="307"/>
      <c r="GP18" s="307"/>
      <c r="GQ18" s="307"/>
      <c r="GR18" s="307"/>
      <c r="GS18" s="307"/>
      <c r="GT18" s="307"/>
      <c r="GU18" s="307"/>
      <c r="GV18" s="307"/>
      <c r="GW18" s="307"/>
      <c r="GX18" s="307"/>
      <c r="GY18" s="307"/>
      <c r="GZ18" s="307"/>
      <c r="HA18" s="307"/>
      <c r="HB18" s="307"/>
      <c r="HC18" s="307"/>
      <c r="HD18" s="307"/>
      <c r="HE18" s="307"/>
      <c r="HF18" s="307"/>
      <c r="HG18" s="307"/>
      <c r="HH18" s="307"/>
      <c r="HI18" s="307"/>
      <c r="HJ18" s="307"/>
      <c r="HK18" s="307"/>
      <c r="HL18" s="307"/>
      <c r="HM18" s="307"/>
      <c r="HN18" s="307"/>
      <c r="HO18" s="307"/>
      <c r="HP18" s="307"/>
      <c r="HQ18" s="307"/>
      <c r="HR18" s="307"/>
      <c r="HS18" s="307"/>
      <c r="HT18" s="307"/>
      <c r="HU18" s="307"/>
      <c r="HV18" s="307"/>
      <c r="HW18" s="307"/>
      <c r="HX18" s="307"/>
      <c r="HY18" s="307"/>
      <c r="HZ18" s="307"/>
      <c r="IA18" s="307"/>
      <c r="IB18" s="307"/>
      <c r="IC18" s="307"/>
      <c r="ID18" s="307"/>
      <c r="IE18" s="307"/>
      <c r="IF18" s="307"/>
      <c r="IG18" s="307"/>
      <c r="IH18" s="307"/>
      <c r="II18" s="307"/>
      <c r="IJ18" s="307"/>
      <c r="IK18" s="307"/>
      <c r="IL18" s="307"/>
      <c r="IM18" s="307"/>
      <c r="IN18" s="307"/>
      <c r="IO18" s="307"/>
      <c r="IP18" s="307"/>
      <c r="IQ18" s="307"/>
      <c r="IR18" s="307"/>
      <c r="IS18" s="307"/>
      <c r="IT18" s="307"/>
      <c r="IU18" s="307"/>
      <c r="IV18" s="307"/>
      <c r="IW18" s="307"/>
      <c r="IX18" s="307"/>
      <c r="IY18" s="307"/>
      <c r="IZ18" s="307"/>
      <c r="JA18" s="307"/>
      <c r="JB18" s="307"/>
      <c r="JC18" s="307"/>
      <c r="JD18" s="307"/>
      <c r="JE18" s="307"/>
      <c r="JF18" s="307"/>
      <c r="JG18" s="307"/>
      <c r="JH18" s="307"/>
      <c r="JI18" s="307"/>
      <c r="JJ18" s="307"/>
      <c r="JK18" s="307"/>
      <c r="JL18" s="307"/>
      <c r="JM18" s="307"/>
      <c r="JN18" s="307"/>
      <c r="JO18" s="307"/>
      <c r="JP18" s="307"/>
      <c r="JQ18" s="307"/>
      <c r="JR18" s="307"/>
      <c r="JS18" s="307"/>
      <c r="JT18" s="307"/>
      <c r="JU18" s="307"/>
      <c r="JV18" s="307"/>
      <c r="JW18" s="307"/>
      <c r="JX18" s="307"/>
      <c r="JY18" s="307"/>
      <c r="JZ18" s="307"/>
      <c r="KA18" s="307"/>
      <c r="KB18" s="307"/>
      <c r="KC18" s="307"/>
      <c r="KD18" s="307"/>
      <c r="KE18" s="307"/>
      <c r="KF18" s="307"/>
      <c r="KG18" s="307"/>
      <c r="KH18" s="307"/>
      <c r="KI18" s="307"/>
      <c r="KJ18" s="307"/>
      <c r="KK18" s="307"/>
      <c r="KL18" s="307"/>
      <c r="KM18" s="307"/>
      <c r="KN18" s="307"/>
      <c r="KO18" s="307"/>
      <c r="KP18" s="307"/>
      <c r="KQ18" s="307"/>
      <c r="KR18" s="307"/>
      <c r="KS18" s="307"/>
      <c r="KT18" s="307"/>
      <c r="KU18" s="307"/>
      <c r="KV18" s="307"/>
      <c r="KW18" s="307"/>
      <c r="KX18" s="307"/>
      <c r="KY18" s="307"/>
      <c r="KZ18" s="307"/>
      <c r="LA18" s="307"/>
      <c r="LB18" s="307"/>
      <c r="LC18" s="307"/>
      <c r="LD18" s="307"/>
      <c r="LE18" s="307"/>
      <c r="LF18" s="307"/>
      <c r="LG18" s="307"/>
      <c r="LH18" s="307"/>
      <c r="LI18" s="307"/>
      <c r="LJ18" s="307"/>
      <c r="LK18" s="307"/>
      <c r="LL18" s="307"/>
      <c r="LM18" s="307"/>
      <c r="LN18" s="307"/>
      <c r="LO18" s="307"/>
      <c r="LP18" s="307"/>
      <c r="LQ18" s="307"/>
      <c r="LR18" s="307"/>
      <c r="LS18" s="307"/>
      <c r="LT18" s="307"/>
      <c r="LU18" s="307"/>
      <c r="LV18" s="307"/>
      <c r="LW18" s="307"/>
      <c r="LX18" s="307"/>
      <c r="LY18" s="307"/>
      <c r="LZ18" s="307"/>
      <c r="MA18" s="307"/>
      <c r="MB18" s="307"/>
      <c r="MC18" s="307"/>
      <c r="MD18" s="307"/>
      <c r="ME18" s="307"/>
      <c r="MF18" s="307"/>
      <c r="MG18" s="307"/>
      <c r="MH18" s="307"/>
      <c r="MI18" s="307"/>
      <c r="MJ18" s="307"/>
      <c r="MK18" s="307"/>
      <c r="ML18" s="307"/>
      <c r="MM18" s="307"/>
      <c r="MN18" s="307"/>
      <c r="MO18" s="307"/>
      <c r="MP18" s="307"/>
      <c r="MQ18" s="307"/>
      <c r="MR18" s="307"/>
      <c r="MS18" s="307"/>
      <c r="MT18" s="307"/>
      <c r="MU18" s="307"/>
      <c r="MV18" s="307"/>
      <c r="MW18" s="307"/>
      <c r="MX18" s="307"/>
      <c r="MY18" s="307"/>
      <c r="MZ18" s="307"/>
      <c r="NA18" s="307"/>
      <c r="NB18" s="307"/>
      <c r="NC18" s="307"/>
      <c r="ND18" s="307"/>
      <c r="NE18" s="307"/>
      <c r="NF18" s="307"/>
      <c r="NG18" s="307"/>
      <c r="NH18" s="307"/>
      <c r="NI18" s="307"/>
      <c r="NJ18" s="307"/>
      <c r="NK18" s="307"/>
      <c r="NL18" s="307"/>
      <c r="NM18" s="307"/>
      <c r="NN18" s="307"/>
      <c r="NO18" s="307"/>
      <c r="NP18" s="307"/>
      <c r="NQ18" s="307"/>
      <c r="NR18" s="307"/>
      <c r="NS18" s="307"/>
      <c r="NT18" s="307"/>
      <c r="NU18" s="307"/>
      <c r="NV18" s="307"/>
      <c r="NW18" s="307"/>
      <c r="NX18" s="307"/>
      <c r="NY18" s="307"/>
      <c r="NZ18" s="307"/>
      <c r="OA18" s="307"/>
      <c r="OB18" s="307"/>
      <c r="OC18" s="307"/>
      <c r="OD18" s="307"/>
      <c r="OE18" s="307"/>
      <c r="OF18" s="307"/>
      <c r="OG18" s="307"/>
      <c r="OH18" s="307"/>
      <c r="OI18" s="307"/>
      <c r="OJ18" s="307"/>
      <c r="OK18" s="307"/>
      <c r="OL18" s="307"/>
      <c r="OM18" s="307"/>
      <c r="ON18" s="307"/>
      <c r="OO18" s="307"/>
      <c r="OP18" s="307"/>
      <c r="OQ18" s="307"/>
      <c r="OR18" s="307"/>
      <c r="OS18" s="307"/>
      <c r="OT18" s="307"/>
      <c r="OU18" s="307"/>
      <c r="OV18" s="307"/>
      <c r="OW18" s="307"/>
      <c r="OX18" s="307"/>
      <c r="OY18" s="307"/>
      <c r="OZ18" s="307"/>
      <c r="PA18" s="307"/>
      <c r="PB18" s="307"/>
      <c r="PC18" s="307"/>
      <c r="PD18" s="307"/>
      <c r="PE18" s="307"/>
      <c r="PF18" s="307"/>
      <c r="PG18" s="307"/>
      <c r="PH18" s="307"/>
      <c r="PI18" s="307"/>
      <c r="PJ18" s="307"/>
      <c r="PK18" s="307"/>
      <c r="PL18" s="307"/>
      <c r="PM18" s="307"/>
      <c r="PN18" s="307"/>
      <c r="PO18" s="307"/>
      <c r="PP18" s="307"/>
      <c r="PQ18" s="307"/>
      <c r="PR18" s="307"/>
      <c r="PS18" s="307"/>
      <c r="PT18" s="307"/>
      <c r="PU18" s="307"/>
      <c r="PV18" s="307"/>
      <c r="PW18" s="307"/>
      <c r="PX18" s="307"/>
      <c r="PY18" s="307"/>
      <c r="PZ18" s="307"/>
      <c r="QA18" s="307"/>
      <c r="QB18" s="307"/>
      <c r="QC18" s="307"/>
      <c r="QD18" s="307"/>
      <c r="QE18" s="307"/>
      <c r="QF18" s="307"/>
      <c r="QG18" s="307"/>
      <c r="QH18" s="307"/>
      <c r="QI18" s="307"/>
      <c r="QJ18" s="307"/>
      <c r="QK18" s="307"/>
      <c r="QL18" s="307"/>
      <c r="QM18" s="307"/>
      <c r="QN18" s="307"/>
      <c r="QO18" s="307"/>
      <c r="QP18" s="307"/>
      <c r="QQ18" s="307"/>
      <c r="QR18" s="307"/>
      <c r="QS18" s="307"/>
      <c r="QT18" s="307"/>
      <c r="QU18" s="307"/>
      <c r="QV18" s="307"/>
      <c r="QW18" s="307"/>
      <c r="QX18" s="307"/>
      <c r="QY18" s="307"/>
      <c r="QZ18" s="307"/>
      <c r="RA18" s="307"/>
      <c r="RB18" s="307"/>
      <c r="RC18" s="307"/>
      <c r="RD18" s="307"/>
      <c r="RE18" s="307"/>
      <c r="RF18" s="307"/>
      <c r="RG18" s="307"/>
      <c r="RH18" s="307"/>
      <c r="RI18" s="307"/>
      <c r="RJ18" s="307"/>
      <c r="RK18" s="307"/>
      <c r="RL18" s="307"/>
      <c r="RM18" s="307"/>
      <c r="RN18" s="307"/>
      <c r="RO18" s="307"/>
      <c r="RP18" s="307"/>
      <c r="RQ18" s="307"/>
      <c r="RR18" s="307"/>
      <c r="RS18" s="307"/>
      <c r="RT18" s="307"/>
      <c r="RU18" s="307"/>
      <c r="RV18" s="307"/>
      <c r="RW18" s="307"/>
      <c r="RX18" s="307"/>
      <c r="RY18" s="307"/>
      <c r="RZ18" s="307"/>
      <c r="SA18" s="307"/>
      <c r="SB18" s="307"/>
      <c r="SC18" s="307"/>
      <c r="SD18" s="307"/>
      <c r="SE18" s="307"/>
      <c r="SF18" s="307"/>
      <c r="SG18" s="307"/>
      <c r="SH18" s="307"/>
      <c r="SI18" s="307"/>
      <c r="SJ18" s="307"/>
      <c r="SK18" s="307"/>
      <c r="SL18" s="307"/>
      <c r="SM18" s="307"/>
      <c r="SN18" s="307"/>
      <c r="SO18" s="307"/>
      <c r="SP18" s="307"/>
      <c r="SQ18" s="307"/>
      <c r="SR18" s="307"/>
      <c r="SS18" s="307"/>
      <c r="ST18" s="307"/>
      <c r="SU18" s="307"/>
      <c r="SV18" s="307"/>
      <c r="SW18" s="307"/>
      <c r="SX18" s="307"/>
      <c r="SY18" s="307"/>
      <c r="SZ18" s="307"/>
      <c r="TA18" s="307"/>
      <c r="TB18" s="307"/>
      <c r="TC18" s="307"/>
      <c r="TD18" s="307"/>
      <c r="TE18" s="307"/>
      <c r="TF18" s="307"/>
      <c r="TG18" s="307"/>
      <c r="TH18" s="307"/>
      <c r="TI18" s="307"/>
      <c r="TJ18" s="307"/>
      <c r="TK18" s="307"/>
      <c r="TL18" s="307"/>
      <c r="TM18" s="307"/>
      <c r="TN18" s="307"/>
      <c r="TO18" s="307"/>
      <c r="TP18" s="307"/>
      <c r="TQ18" s="307"/>
      <c r="TR18" s="307"/>
      <c r="TS18" s="307"/>
      <c r="TT18" s="307"/>
      <c r="TU18" s="307"/>
      <c r="TV18" s="307"/>
      <c r="TW18" s="307"/>
      <c r="TX18" s="307"/>
      <c r="TY18" s="307"/>
      <c r="TZ18" s="307"/>
      <c r="UA18" s="307"/>
      <c r="UB18" s="307"/>
      <c r="UC18" s="307"/>
      <c r="UD18" s="307"/>
      <c r="UE18" s="307"/>
      <c r="UF18" s="307"/>
      <c r="UG18" s="307"/>
      <c r="UH18" s="307"/>
      <c r="UI18" s="307"/>
      <c r="UJ18" s="307"/>
      <c r="UK18" s="307"/>
      <c r="UL18" s="307"/>
      <c r="UM18" s="307"/>
      <c r="UN18" s="307"/>
      <c r="UO18" s="307"/>
      <c r="UP18" s="307"/>
      <c r="UQ18" s="307"/>
      <c r="UR18" s="307"/>
      <c r="US18" s="307"/>
      <c r="UT18" s="307"/>
      <c r="UU18" s="307"/>
      <c r="UV18" s="307"/>
      <c r="UW18" s="307"/>
      <c r="UX18" s="307"/>
      <c r="UY18" s="307"/>
      <c r="UZ18" s="307"/>
      <c r="VA18" s="307"/>
      <c r="VB18" s="307"/>
      <c r="VC18" s="307"/>
      <c r="VD18" s="307"/>
      <c r="VE18" s="307"/>
      <c r="VF18" s="307"/>
      <c r="VG18" s="307"/>
      <c r="VH18" s="307"/>
      <c r="VI18" s="307"/>
      <c r="VJ18" s="307"/>
      <c r="VK18" s="307"/>
      <c r="VL18" s="307"/>
      <c r="VM18" s="307"/>
      <c r="VN18" s="307"/>
      <c r="VO18" s="307"/>
      <c r="VP18" s="307"/>
      <c r="VQ18" s="307"/>
      <c r="VR18" s="307"/>
      <c r="VS18" s="307"/>
      <c r="VT18" s="307"/>
      <c r="VU18" s="307"/>
      <c r="VV18" s="307"/>
      <c r="VW18" s="307"/>
      <c r="VX18" s="307"/>
      <c r="VY18" s="307"/>
      <c r="VZ18" s="307"/>
      <c r="WA18" s="307"/>
      <c r="WB18" s="307"/>
      <c r="WC18" s="307"/>
      <c r="WD18" s="307"/>
      <c r="WE18" s="307"/>
      <c r="WF18" s="307"/>
      <c r="WG18" s="307"/>
      <c r="WH18" s="307"/>
      <c r="WI18" s="307"/>
      <c r="WJ18" s="307"/>
      <c r="WK18" s="307"/>
      <c r="WL18" s="307"/>
      <c r="WM18" s="307"/>
      <c r="WN18" s="307"/>
      <c r="WO18" s="307"/>
      <c r="WP18" s="307"/>
      <c r="WQ18" s="307"/>
      <c r="WR18" s="307"/>
      <c r="WS18" s="307"/>
      <c r="WT18" s="307"/>
      <c r="WU18" s="307"/>
      <c r="WV18" s="307"/>
      <c r="WW18" s="307"/>
      <c r="WX18" s="307"/>
      <c r="WY18" s="307"/>
      <c r="WZ18" s="307"/>
      <c r="XA18" s="307"/>
      <c r="XB18" s="307"/>
      <c r="XC18" s="307"/>
      <c r="XD18" s="307"/>
      <c r="XE18" s="307"/>
      <c r="XF18" s="307"/>
      <c r="XG18" s="307"/>
      <c r="XH18" s="307"/>
      <c r="XI18" s="307"/>
      <c r="XJ18" s="307"/>
      <c r="XK18" s="307"/>
      <c r="XL18" s="307"/>
      <c r="XM18" s="307"/>
      <c r="XN18" s="307"/>
      <c r="XO18" s="307"/>
      <c r="XP18" s="307"/>
      <c r="XQ18" s="307"/>
      <c r="XR18" s="307"/>
      <c r="XS18" s="307"/>
      <c r="XT18" s="307"/>
      <c r="XU18" s="307"/>
      <c r="XV18" s="307"/>
      <c r="XW18" s="307"/>
      <c r="XX18" s="307"/>
      <c r="XY18" s="307"/>
      <c r="XZ18" s="307"/>
      <c r="YA18" s="307"/>
      <c r="YB18" s="307"/>
      <c r="YC18" s="307"/>
      <c r="YD18" s="307"/>
      <c r="YE18" s="307"/>
      <c r="YF18" s="307"/>
      <c r="YG18" s="307"/>
      <c r="YH18" s="307"/>
      <c r="YI18" s="307"/>
      <c r="YJ18" s="307"/>
      <c r="YK18" s="307"/>
      <c r="YL18" s="307"/>
      <c r="YM18" s="307"/>
      <c r="YN18" s="307"/>
      <c r="YO18" s="307"/>
      <c r="YP18" s="307"/>
      <c r="YQ18" s="307"/>
      <c r="YR18" s="307"/>
      <c r="YS18" s="307"/>
      <c r="YT18" s="307"/>
      <c r="YU18" s="307"/>
      <c r="YV18" s="307"/>
      <c r="YW18" s="307"/>
      <c r="YX18" s="307"/>
      <c r="YY18" s="307"/>
      <c r="YZ18" s="307"/>
      <c r="ZA18" s="307"/>
      <c r="ZB18" s="307"/>
      <c r="ZC18" s="307"/>
      <c r="ZD18" s="307"/>
      <c r="ZE18" s="307"/>
      <c r="ZF18" s="307"/>
      <c r="ZG18" s="307"/>
      <c r="ZH18" s="307"/>
      <c r="ZI18" s="307"/>
      <c r="ZJ18" s="307"/>
      <c r="ZK18" s="307"/>
      <c r="ZL18" s="307"/>
      <c r="ZM18" s="307"/>
      <c r="ZN18" s="307"/>
      <c r="ZO18" s="307"/>
      <c r="ZP18" s="307"/>
      <c r="ZQ18" s="307"/>
      <c r="ZR18" s="307"/>
      <c r="ZS18" s="307"/>
      <c r="ZT18" s="307"/>
      <c r="ZU18" s="307"/>
      <c r="ZV18" s="307"/>
      <c r="ZW18" s="307"/>
      <c r="ZX18" s="307"/>
      <c r="ZY18" s="307"/>
      <c r="ZZ18" s="307"/>
      <c r="AAA18" s="307"/>
    </row>
    <row r="19" spans="1:703" s="165" customFormat="1" ht="23.1" customHeight="1">
      <c r="A19" s="334"/>
      <c r="B19" s="199" t="s">
        <v>80</v>
      </c>
      <c r="C19" s="400" t="s">
        <v>277</v>
      </c>
      <c r="D19" s="151">
        <v>2.2547324637588027</v>
      </c>
      <c r="E19" s="151">
        <v>2.4057374524031023</v>
      </c>
      <c r="F19" s="151">
        <v>2.0529903477584672</v>
      </c>
      <c r="G19" s="151">
        <v>0.51091093213103622</v>
      </c>
      <c r="H19" s="151">
        <v>1.8899907145509771</v>
      </c>
      <c r="I19" s="151">
        <v>7.7253538513391939</v>
      </c>
      <c r="J19" s="151">
        <v>3.3103322029488478</v>
      </c>
      <c r="K19" s="151">
        <v>22.282850270834032</v>
      </c>
      <c r="L19" s="151">
        <v>13.591732080359787</v>
      </c>
      <c r="M19" s="151">
        <v>5.6074496609738196</v>
      </c>
      <c r="N19" s="151">
        <v>4.5371169577233097</v>
      </c>
      <c r="O19" s="151">
        <v>15.496509846391742</v>
      </c>
      <c r="P19" s="151">
        <v>6.2848386426352656</v>
      </c>
      <c r="Q19" s="151">
        <v>8.9295924973807388</v>
      </c>
      <c r="R19" s="151">
        <v>0.34533829154336104</v>
      </c>
      <c r="S19" s="151">
        <v>-1.1109729567021716</v>
      </c>
      <c r="T19" s="151">
        <v>-2.2301914739636124</v>
      </c>
      <c r="U19" s="151">
        <v>0.77988600121306073</v>
      </c>
      <c r="V19" s="151">
        <v>5.7604892268237462</v>
      </c>
      <c r="W19" s="307"/>
      <c r="X19" s="307"/>
      <c r="Y19" s="307"/>
      <c r="Z19" s="307"/>
      <c r="AA19" s="307"/>
      <c r="AB19" s="307"/>
      <c r="AC19" s="307"/>
      <c r="AD19" s="307"/>
      <c r="AE19" s="307"/>
      <c r="AF19" s="307"/>
      <c r="AG19" s="307"/>
      <c r="AH19" s="307"/>
      <c r="AI19" s="307"/>
      <c r="AJ19" s="307"/>
      <c r="AK19" s="307"/>
      <c r="AL19" s="307"/>
      <c r="AM19" s="307"/>
      <c r="AN19" s="307"/>
      <c r="AO19" s="307"/>
      <c r="AP19" s="307"/>
      <c r="AQ19" s="307"/>
      <c r="AR19" s="307"/>
      <c r="AS19" s="307"/>
      <c r="AT19" s="307"/>
      <c r="AU19" s="307"/>
      <c r="AV19" s="307"/>
      <c r="AW19" s="307"/>
      <c r="AX19" s="307"/>
      <c r="AY19" s="307"/>
      <c r="AZ19" s="307"/>
      <c r="BA19" s="307"/>
      <c r="BB19" s="307"/>
      <c r="BC19" s="307"/>
      <c r="BD19" s="307"/>
      <c r="BE19" s="307"/>
      <c r="BF19" s="307"/>
      <c r="BG19" s="307"/>
      <c r="BH19" s="307"/>
      <c r="BI19" s="307"/>
      <c r="BJ19" s="307"/>
      <c r="BK19" s="307"/>
      <c r="BL19" s="307"/>
      <c r="BM19" s="307"/>
      <c r="BN19" s="307"/>
      <c r="BO19" s="307"/>
      <c r="BP19" s="307"/>
      <c r="BQ19" s="307"/>
      <c r="BR19" s="307"/>
      <c r="BS19" s="307"/>
      <c r="BT19" s="307"/>
      <c r="BU19" s="307"/>
      <c r="BV19" s="307"/>
      <c r="BW19" s="307"/>
      <c r="BX19" s="307"/>
      <c r="BY19" s="307"/>
      <c r="BZ19" s="307"/>
      <c r="CA19" s="307"/>
      <c r="CB19" s="307"/>
      <c r="CC19" s="307"/>
      <c r="CD19" s="307"/>
      <c r="CE19" s="307"/>
      <c r="CF19" s="307"/>
      <c r="CG19" s="307"/>
      <c r="CH19" s="307"/>
      <c r="CI19" s="307"/>
      <c r="CJ19" s="307"/>
      <c r="CK19" s="307"/>
      <c r="CL19" s="307"/>
      <c r="CM19" s="307"/>
      <c r="CN19" s="307"/>
      <c r="CO19" s="307"/>
      <c r="CP19" s="307"/>
      <c r="CQ19" s="307"/>
      <c r="CR19" s="307"/>
      <c r="CS19" s="307"/>
      <c r="CT19" s="307"/>
      <c r="CU19" s="307"/>
      <c r="CV19" s="307"/>
      <c r="CW19" s="307"/>
      <c r="CX19" s="307"/>
      <c r="CY19" s="307"/>
      <c r="CZ19" s="307"/>
      <c r="DA19" s="307"/>
      <c r="DB19" s="307"/>
      <c r="DC19" s="307"/>
      <c r="DD19" s="307"/>
      <c r="DE19" s="307"/>
      <c r="DF19" s="307"/>
      <c r="DG19" s="307"/>
      <c r="DH19" s="307"/>
      <c r="DI19" s="307"/>
      <c r="DJ19" s="307"/>
      <c r="DK19" s="307"/>
      <c r="DL19" s="307"/>
      <c r="DM19" s="307"/>
      <c r="DN19" s="307"/>
      <c r="DO19" s="307"/>
      <c r="DP19" s="307"/>
      <c r="DQ19" s="307"/>
      <c r="DR19" s="307"/>
      <c r="DS19" s="307"/>
      <c r="DT19" s="307"/>
      <c r="DU19" s="307"/>
      <c r="DV19" s="307"/>
      <c r="DW19" s="307"/>
      <c r="DX19" s="307"/>
      <c r="DY19" s="307"/>
      <c r="DZ19" s="307"/>
      <c r="EA19" s="307"/>
      <c r="EB19" s="307"/>
      <c r="EC19" s="307"/>
      <c r="ED19" s="307"/>
      <c r="EE19" s="307"/>
      <c r="EF19" s="307"/>
      <c r="EG19" s="307"/>
      <c r="EH19" s="307"/>
      <c r="EI19" s="307"/>
      <c r="EJ19" s="307"/>
      <c r="EK19" s="307"/>
      <c r="EL19" s="307"/>
      <c r="EM19" s="307"/>
      <c r="EN19" s="307"/>
      <c r="EO19" s="307"/>
      <c r="EP19" s="307"/>
      <c r="EQ19" s="307"/>
      <c r="ER19" s="307"/>
      <c r="ES19" s="307"/>
      <c r="ET19" s="307"/>
      <c r="EU19" s="307"/>
      <c r="EV19" s="307"/>
      <c r="EW19" s="307"/>
      <c r="EX19" s="307"/>
      <c r="EY19" s="307"/>
      <c r="EZ19" s="307"/>
      <c r="FA19" s="307"/>
      <c r="FB19" s="307"/>
      <c r="FC19" s="307"/>
      <c r="FD19" s="307"/>
      <c r="FE19" s="307"/>
      <c r="FF19" s="307"/>
      <c r="FG19" s="307"/>
      <c r="FH19" s="307"/>
      <c r="FI19" s="307"/>
      <c r="FJ19" s="307"/>
      <c r="FK19" s="307"/>
      <c r="FL19" s="307"/>
      <c r="FM19" s="307"/>
      <c r="FN19" s="307"/>
      <c r="FO19" s="307"/>
      <c r="FP19" s="307"/>
      <c r="FQ19" s="307"/>
      <c r="FR19" s="307"/>
      <c r="FS19" s="307"/>
      <c r="FT19" s="307"/>
      <c r="FU19" s="307"/>
      <c r="FV19" s="307"/>
      <c r="FW19" s="307"/>
      <c r="FX19" s="307"/>
      <c r="FY19" s="307"/>
      <c r="FZ19" s="307"/>
      <c r="GA19" s="307"/>
      <c r="GB19" s="307"/>
      <c r="GC19" s="307"/>
      <c r="GD19" s="307"/>
      <c r="GE19" s="307"/>
      <c r="GF19" s="307"/>
      <c r="GG19" s="307"/>
      <c r="GH19" s="307"/>
      <c r="GI19" s="307"/>
      <c r="GJ19" s="307"/>
      <c r="GK19" s="307"/>
      <c r="GL19" s="307"/>
      <c r="GM19" s="307"/>
      <c r="GN19" s="307"/>
      <c r="GO19" s="307"/>
      <c r="GP19" s="307"/>
      <c r="GQ19" s="307"/>
      <c r="GR19" s="307"/>
      <c r="GS19" s="307"/>
      <c r="GT19" s="307"/>
      <c r="GU19" s="307"/>
      <c r="GV19" s="307"/>
      <c r="GW19" s="307"/>
      <c r="GX19" s="307"/>
      <c r="GY19" s="307"/>
      <c r="GZ19" s="307"/>
      <c r="HA19" s="307"/>
      <c r="HB19" s="307"/>
      <c r="HC19" s="307"/>
      <c r="HD19" s="307"/>
      <c r="HE19" s="307"/>
      <c r="HF19" s="307"/>
      <c r="HG19" s="307"/>
      <c r="HH19" s="307"/>
      <c r="HI19" s="307"/>
      <c r="HJ19" s="307"/>
      <c r="HK19" s="307"/>
      <c r="HL19" s="307"/>
      <c r="HM19" s="307"/>
      <c r="HN19" s="307"/>
      <c r="HO19" s="307"/>
      <c r="HP19" s="307"/>
      <c r="HQ19" s="307"/>
      <c r="HR19" s="307"/>
      <c r="HS19" s="307"/>
      <c r="HT19" s="307"/>
      <c r="HU19" s="307"/>
      <c r="HV19" s="307"/>
      <c r="HW19" s="307"/>
      <c r="HX19" s="307"/>
      <c r="HY19" s="307"/>
      <c r="HZ19" s="307"/>
      <c r="IA19" s="307"/>
      <c r="IB19" s="307"/>
      <c r="IC19" s="307"/>
      <c r="ID19" s="307"/>
      <c r="IE19" s="307"/>
      <c r="IF19" s="307"/>
      <c r="IG19" s="307"/>
      <c r="IH19" s="307"/>
      <c r="II19" s="307"/>
      <c r="IJ19" s="307"/>
      <c r="IK19" s="307"/>
      <c r="IL19" s="307"/>
      <c r="IM19" s="307"/>
      <c r="IN19" s="307"/>
      <c r="IO19" s="307"/>
      <c r="IP19" s="307"/>
      <c r="IQ19" s="307"/>
      <c r="IR19" s="307"/>
      <c r="IS19" s="307"/>
      <c r="IT19" s="307"/>
      <c r="IU19" s="307"/>
      <c r="IV19" s="307"/>
      <c r="IW19" s="307"/>
      <c r="IX19" s="307"/>
      <c r="IY19" s="307"/>
      <c r="IZ19" s="307"/>
      <c r="JA19" s="307"/>
      <c r="JB19" s="307"/>
      <c r="JC19" s="307"/>
      <c r="JD19" s="307"/>
      <c r="JE19" s="307"/>
      <c r="JF19" s="307"/>
      <c r="JG19" s="307"/>
      <c r="JH19" s="307"/>
      <c r="JI19" s="307"/>
      <c r="JJ19" s="307"/>
      <c r="JK19" s="307"/>
      <c r="JL19" s="307"/>
      <c r="JM19" s="307"/>
      <c r="JN19" s="307"/>
      <c r="JO19" s="307"/>
      <c r="JP19" s="307"/>
      <c r="JQ19" s="307"/>
      <c r="JR19" s="307"/>
      <c r="JS19" s="307"/>
      <c r="JT19" s="307"/>
      <c r="JU19" s="307"/>
      <c r="JV19" s="307"/>
      <c r="JW19" s="307"/>
      <c r="JX19" s="307"/>
      <c r="JY19" s="307"/>
      <c r="JZ19" s="307"/>
      <c r="KA19" s="307"/>
      <c r="KB19" s="307"/>
      <c r="KC19" s="307"/>
      <c r="KD19" s="307"/>
      <c r="KE19" s="307"/>
      <c r="KF19" s="307"/>
      <c r="KG19" s="307"/>
      <c r="KH19" s="307"/>
      <c r="KI19" s="307"/>
      <c r="KJ19" s="307"/>
      <c r="KK19" s="307"/>
      <c r="KL19" s="307"/>
      <c r="KM19" s="307"/>
      <c r="KN19" s="307"/>
      <c r="KO19" s="307"/>
      <c r="KP19" s="307"/>
      <c r="KQ19" s="307"/>
      <c r="KR19" s="307"/>
      <c r="KS19" s="307"/>
      <c r="KT19" s="307"/>
      <c r="KU19" s="307"/>
      <c r="KV19" s="307"/>
      <c r="KW19" s="307"/>
      <c r="KX19" s="307"/>
      <c r="KY19" s="307"/>
      <c r="KZ19" s="307"/>
      <c r="LA19" s="307"/>
      <c r="LB19" s="307"/>
      <c r="LC19" s="307"/>
      <c r="LD19" s="307"/>
      <c r="LE19" s="307"/>
      <c r="LF19" s="307"/>
      <c r="LG19" s="307"/>
      <c r="LH19" s="307"/>
      <c r="LI19" s="307"/>
      <c r="LJ19" s="307"/>
      <c r="LK19" s="307"/>
      <c r="LL19" s="307"/>
      <c r="LM19" s="307"/>
      <c r="LN19" s="307"/>
      <c r="LO19" s="307"/>
      <c r="LP19" s="307"/>
      <c r="LQ19" s="307"/>
      <c r="LR19" s="307"/>
      <c r="LS19" s="307"/>
      <c r="LT19" s="307"/>
      <c r="LU19" s="307"/>
      <c r="LV19" s="307"/>
      <c r="LW19" s="307"/>
      <c r="LX19" s="307"/>
      <c r="LY19" s="307"/>
      <c r="LZ19" s="307"/>
      <c r="MA19" s="307"/>
      <c r="MB19" s="307"/>
      <c r="MC19" s="307"/>
      <c r="MD19" s="307"/>
      <c r="ME19" s="307"/>
      <c r="MF19" s="307"/>
      <c r="MG19" s="307"/>
      <c r="MH19" s="307"/>
      <c r="MI19" s="307"/>
      <c r="MJ19" s="307"/>
      <c r="MK19" s="307"/>
      <c r="ML19" s="307"/>
      <c r="MM19" s="307"/>
      <c r="MN19" s="307"/>
      <c r="MO19" s="307"/>
      <c r="MP19" s="307"/>
      <c r="MQ19" s="307"/>
      <c r="MR19" s="307"/>
      <c r="MS19" s="307"/>
      <c r="MT19" s="307"/>
      <c r="MU19" s="307"/>
      <c r="MV19" s="307"/>
      <c r="MW19" s="307"/>
      <c r="MX19" s="307"/>
      <c r="MY19" s="307"/>
      <c r="MZ19" s="307"/>
      <c r="NA19" s="307"/>
      <c r="NB19" s="307"/>
      <c r="NC19" s="307"/>
      <c r="ND19" s="307"/>
      <c r="NE19" s="307"/>
      <c r="NF19" s="307"/>
      <c r="NG19" s="307"/>
      <c r="NH19" s="307"/>
      <c r="NI19" s="307"/>
      <c r="NJ19" s="307"/>
      <c r="NK19" s="307"/>
      <c r="NL19" s="307"/>
      <c r="NM19" s="307"/>
      <c r="NN19" s="307"/>
      <c r="NO19" s="307"/>
      <c r="NP19" s="307"/>
      <c r="NQ19" s="307"/>
      <c r="NR19" s="307"/>
      <c r="NS19" s="307"/>
      <c r="NT19" s="307"/>
      <c r="NU19" s="307"/>
      <c r="NV19" s="307"/>
      <c r="NW19" s="307"/>
      <c r="NX19" s="307"/>
      <c r="NY19" s="307"/>
      <c r="NZ19" s="307"/>
      <c r="OA19" s="307"/>
      <c r="OB19" s="307"/>
      <c r="OC19" s="307"/>
      <c r="OD19" s="307"/>
      <c r="OE19" s="307"/>
      <c r="OF19" s="307"/>
      <c r="OG19" s="307"/>
      <c r="OH19" s="307"/>
      <c r="OI19" s="307"/>
      <c r="OJ19" s="307"/>
      <c r="OK19" s="307"/>
      <c r="OL19" s="307"/>
      <c r="OM19" s="307"/>
      <c r="ON19" s="307"/>
      <c r="OO19" s="307"/>
      <c r="OP19" s="307"/>
      <c r="OQ19" s="307"/>
      <c r="OR19" s="307"/>
      <c r="OS19" s="307"/>
      <c r="OT19" s="307"/>
      <c r="OU19" s="307"/>
      <c r="OV19" s="307"/>
      <c r="OW19" s="307"/>
      <c r="OX19" s="307"/>
      <c r="OY19" s="307"/>
      <c r="OZ19" s="307"/>
      <c r="PA19" s="307"/>
      <c r="PB19" s="307"/>
      <c r="PC19" s="307"/>
      <c r="PD19" s="307"/>
      <c r="PE19" s="307"/>
      <c r="PF19" s="307"/>
      <c r="PG19" s="307"/>
      <c r="PH19" s="307"/>
      <c r="PI19" s="307"/>
      <c r="PJ19" s="307"/>
      <c r="PK19" s="307"/>
      <c r="PL19" s="307"/>
      <c r="PM19" s="307"/>
      <c r="PN19" s="307"/>
      <c r="PO19" s="307"/>
      <c r="PP19" s="307"/>
      <c r="PQ19" s="307"/>
      <c r="PR19" s="307"/>
      <c r="PS19" s="307"/>
      <c r="PT19" s="307"/>
      <c r="PU19" s="307"/>
      <c r="PV19" s="307"/>
      <c r="PW19" s="307"/>
      <c r="PX19" s="307"/>
      <c r="PY19" s="307"/>
      <c r="PZ19" s="307"/>
      <c r="QA19" s="307"/>
      <c r="QB19" s="307"/>
      <c r="QC19" s="307"/>
      <c r="QD19" s="307"/>
      <c r="QE19" s="307"/>
      <c r="QF19" s="307"/>
      <c r="QG19" s="307"/>
      <c r="QH19" s="307"/>
      <c r="QI19" s="307"/>
      <c r="QJ19" s="307"/>
      <c r="QK19" s="307"/>
      <c r="QL19" s="307"/>
      <c r="QM19" s="307"/>
      <c r="QN19" s="307"/>
      <c r="QO19" s="307"/>
      <c r="QP19" s="307"/>
      <c r="QQ19" s="307"/>
      <c r="QR19" s="307"/>
      <c r="QS19" s="307"/>
      <c r="QT19" s="307"/>
      <c r="QU19" s="307"/>
      <c r="QV19" s="307"/>
      <c r="QW19" s="307"/>
      <c r="QX19" s="307"/>
      <c r="QY19" s="307"/>
      <c r="QZ19" s="307"/>
      <c r="RA19" s="307"/>
      <c r="RB19" s="307"/>
      <c r="RC19" s="307"/>
      <c r="RD19" s="307"/>
      <c r="RE19" s="307"/>
      <c r="RF19" s="307"/>
      <c r="RG19" s="307"/>
      <c r="RH19" s="307"/>
      <c r="RI19" s="307"/>
      <c r="RJ19" s="307"/>
      <c r="RK19" s="307"/>
      <c r="RL19" s="307"/>
      <c r="RM19" s="307"/>
      <c r="RN19" s="307"/>
      <c r="RO19" s="307"/>
      <c r="RP19" s="307"/>
      <c r="RQ19" s="307"/>
      <c r="RR19" s="307"/>
      <c r="RS19" s="307"/>
      <c r="RT19" s="307"/>
      <c r="RU19" s="307"/>
      <c r="RV19" s="307"/>
      <c r="RW19" s="307"/>
      <c r="RX19" s="307"/>
      <c r="RY19" s="307"/>
      <c r="RZ19" s="307"/>
      <c r="SA19" s="307"/>
      <c r="SB19" s="307"/>
      <c r="SC19" s="307"/>
      <c r="SD19" s="307"/>
      <c r="SE19" s="307"/>
      <c r="SF19" s="307"/>
      <c r="SG19" s="307"/>
      <c r="SH19" s="307"/>
      <c r="SI19" s="307"/>
      <c r="SJ19" s="307"/>
      <c r="SK19" s="307"/>
      <c r="SL19" s="307"/>
      <c r="SM19" s="307"/>
      <c r="SN19" s="307"/>
      <c r="SO19" s="307"/>
      <c r="SP19" s="307"/>
      <c r="SQ19" s="307"/>
      <c r="SR19" s="307"/>
      <c r="SS19" s="307"/>
      <c r="ST19" s="307"/>
      <c r="SU19" s="307"/>
      <c r="SV19" s="307"/>
      <c r="SW19" s="307"/>
      <c r="SX19" s="307"/>
      <c r="SY19" s="307"/>
      <c r="SZ19" s="307"/>
      <c r="TA19" s="307"/>
      <c r="TB19" s="307"/>
      <c r="TC19" s="307"/>
      <c r="TD19" s="307"/>
      <c r="TE19" s="307"/>
      <c r="TF19" s="307"/>
      <c r="TG19" s="307"/>
      <c r="TH19" s="307"/>
      <c r="TI19" s="307"/>
      <c r="TJ19" s="307"/>
      <c r="TK19" s="307"/>
      <c r="TL19" s="307"/>
      <c r="TM19" s="307"/>
      <c r="TN19" s="307"/>
      <c r="TO19" s="307"/>
      <c r="TP19" s="307"/>
      <c r="TQ19" s="307"/>
      <c r="TR19" s="307"/>
      <c r="TS19" s="307"/>
      <c r="TT19" s="307"/>
      <c r="TU19" s="307"/>
      <c r="TV19" s="307"/>
      <c r="TW19" s="307"/>
      <c r="TX19" s="307"/>
      <c r="TY19" s="307"/>
      <c r="TZ19" s="307"/>
      <c r="UA19" s="307"/>
      <c r="UB19" s="307"/>
      <c r="UC19" s="307"/>
      <c r="UD19" s="307"/>
      <c r="UE19" s="307"/>
      <c r="UF19" s="307"/>
      <c r="UG19" s="307"/>
      <c r="UH19" s="307"/>
      <c r="UI19" s="307"/>
      <c r="UJ19" s="307"/>
      <c r="UK19" s="307"/>
      <c r="UL19" s="307"/>
      <c r="UM19" s="307"/>
      <c r="UN19" s="307"/>
      <c r="UO19" s="307"/>
      <c r="UP19" s="307"/>
      <c r="UQ19" s="307"/>
      <c r="UR19" s="307"/>
      <c r="US19" s="307"/>
      <c r="UT19" s="307"/>
      <c r="UU19" s="307"/>
      <c r="UV19" s="307"/>
      <c r="UW19" s="307"/>
      <c r="UX19" s="307"/>
      <c r="UY19" s="307"/>
      <c r="UZ19" s="307"/>
      <c r="VA19" s="307"/>
      <c r="VB19" s="307"/>
      <c r="VC19" s="307"/>
      <c r="VD19" s="307"/>
      <c r="VE19" s="307"/>
      <c r="VF19" s="307"/>
      <c r="VG19" s="307"/>
      <c r="VH19" s="307"/>
      <c r="VI19" s="307"/>
      <c r="VJ19" s="307"/>
      <c r="VK19" s="307"/>
      <c r="VL19" s="307"/>
      <c r="VM19" s="307"/>
      <c r="VN19" s="307"/>
      <c r="VO19" s="307"/>
      <c r="VP19" s="307"/>
      <c r="VQ19" s="307"/>
      <c r="VR19" s="307"/>
      <c r="VS19" s="307"/>
      <c r="VT19" s="307"/>
      <c r="VU19" s="307"/>
      <c r="VV19" s="307"/>
      <c r="VW19" s="307"/>
      <c r="VX19" s="307"/>
      <c r="VY19" s="307"/>
      <c r="VZ19" s="307"/>
      <c r="WA19" s="307"/>
      <c r="WB19" s="307"/>
      <c r="WC19" s="307"/>
      <c r="WD19" s="307"/>
      <c r="WE19" s="307"/>
      <c r="WF19" s="307"/>
      <c r="WG19" s="307"/>
      <c r="WH19" s="307"/>
      <c r="WI19" s="307"/>
      <c r="WJ19" s="307"/>
      <c r="WK19" s="307"/>
      <c r="WL19" s="307"/>
      <c r="WM19" s="307"/>
      <c r="WN19" s="307"/>
      <c r="WO19" s="307"/>
      <c r="WP19" s="307"/>
      <c r="WQ19" s="307"/>
      <c r="WR19" s="307"/>
      <c r="WS19" s="307"/>
      <c r="WT19" s="307"/>
      <c r="WU19" s="307"/>
      <c r="WV19" s="307"/>
      <c r="WW19" s="307"/>
      <c r="WX19" s="307"/>
      <c r="WY19" s="307"/>
      <c r="WZ19" s="307"/>
      <c r="XA19" s="307"/>
      <c r="XB19" s="307"/>
      <c r="XC19" s="307"/>
      <c r="XD19" s="307"/>
      <c r="XE19" s="307"/>
      <c r="XF19" s="307"/>
      <c r="XG19" s="307"/>
      <c r="XH19" s="307"/>
      <c r="XI19" s="307"/>
      <c r="XJ19" s="307"/>
      <c r="XK19" s="307"/>
      <c r="XL19" s="307"/>
      <c r="XM19" s="307"/>
      <c r="XN19" s="307"/>
      <c r="XO19" s="307"/>
      <c r="XP19" s="307"/>
      <c r="XQ19" s="307"/>
      <c r="XR19" s="307"/>
      <c r="XS19" s="307"/>
      <c r="XT19" s="307"/>
      <c r="XU19" s="307"/>
      <c r="XV19" s="307"/>
      <c r="XW19" s="307"/>
      <c r="XX19" s="307"/>
      <c r="XY19" s="307"/>
      <c r="XZ19" s="307"/>
      <c r="YA19" s="307"/>
      <c r="YB19" s="307"/>
      <c r="YC19" s="307"/>
      <c r="YD19" s="307"/>
      <c r="YE19" s="307"/>
      <c r="YF19" s="307"/>
      <c r="YG19" s="307"/>
      <c r="YH19" s="307"/>
      <c r="YI19" s="307"/>
      <c r="YJ19" s="307"/>
      <c r="YK19" s="307"/>
      <c r="YL19" s="307"/>
      <c r="YM19" s="307"/>
      <c r="YN19" s="307"/>
      <c r="YO19" s="307"/>
      <c r="YP19" s="307"/>
      <c r="YQ19" s="307"/>
      <c r="YR19" s="307"/>
      <c r="YS19" s="307"/>
      <c r="YT19" s="307"/>
      <c r="YU19" s="307"/>
      <c r="YV19" s="307"/>
      <c r="YW19" s="307"/>
      <c r="YX19" s="307"/>
      <c r="YY19" s="307"/>
      <c r="YZ19" s="307"/>
      <c r="ZA19" s="307"/>
      <c r="ZB19" s="307"/>
      <c r="ZC19" s="307"/>
      <c r="ZD19" s="307"/>
      <c r="ZE19" s="307"/>
      <c r="ZF19" s="307"/>
      <c r="ZG19" s="307"/>
      <c r="ZH19" s="307"/>
      <c r="ZI19" s="307"/>
      <c r="ZJ19" s="307"/>
      <c r="ZK19" s="307"/>
      <c r="ZL19" s="307"/>
      <c r="ZM19" s="307"/>
      <c r="ZN19" s="307"/>
      <c r="ZO19" s="307"/>
      <c r="ZP19" s="307"/>
      <c r="ZQ19" s="307"/>
      <c r="ZR19" s="307"/>
      <c r="ZS19" s="307"/>
      <c r="ZT19" s="307"/>
      <c r="ZU19" s="307"/>
      <c r="ZV19" s="307"/>
      <c r="ZW19" s="307"/>
      <c r="ZX19" s="307"/>
      <c r="ZY19" s="307"/>
      <c r="ZZ19" s="307"/>
      <c r="AAA19" s="307"/>
    </row>
    <row r="20" spans="1:703" s="165" customFormat="1" ht="23.1" customHeight="1">
      <c r="A20" s="334"/>
      <c r="B20" s="199" t="s">
        <v>18</v>
      </c>
      <c r="C20" s="400" t="s">
        <v>277</v>
      </c>
      <c r="D20" s="151">
        <v>12.280311569643898</v>
      </c>
      <c r="E20" s="151">
        <v>-7.6439983775035598</v>
      </c>
      <c r="F20" s="151">
        <v>-2.8496664684929405</v>
      </c>
      <c r="G20" s="151">
        <v>2.6798191193453258</v>
      </c>
      <c r="H20" s="151">
        <v>-2.7226614580915536</v>
      </c>
      <c r="I20" s="151">
        <v>-4.3145307307911711</v>
      </c>
      <c r="J20" s="151">
        <v>7.4264642450669456</v>
      </c>
      <c r="K20" s="151">
        <v>2.5447133839784288</v>
      </c>
      <c r="L20" s="151">
        <v>8.0526113564880166</v>
      </c>
      <c r="M20" s="151">
        <v>0.30494064310672631</v>
      </c>
      <c r="N20" s="151">
        <v>-3.5649424262739822</v>
      </c>
      <c r="O20" s="151">
        <v>-6.8699455187438572</v>
      </c>
      <c r="P20" s="151">
        <v>5.4471089311631555</v>
      </c>
      <c r="Q20" s="151">
        <v>0.76301805628334296</v>
      </c>
      <c r="R20" s="151">
        <v>-1.255491047049957</v>
      </c>
      <c r="S20" s="151">
        <v>-0.46563641955324292</v>
      </c>
      <c r="T20" s="151">
        <v>-0.1115065090111384</v>
      </c>
      <c r="U20" s="151">
        <v>-0.38277558415486923</v>
      </c>
      <c r="V20" s="151">
        <v>-0.83206300661248134</v>
      </c>
      <c r="W20" s="307"/>
      <c r="X20" s="307"/>
      <c r="Y20" s="307"/>
      <c r="Z20" s="307"/>
      <c r="AA20" s="307"/>
      <c r="AB20" s="307"/>
      <c r="AC20" s="307"/>
      <c r="AD20" s="307"/>
      <c r="AE20" s="307"/>
      <c r="AF20" s="307"/>
      <c r="AG20" s="307"/>
      <c r="AH20" s="307"/>
      <c r="AI20" s="307"/>
      <c r="AJ20" s="307"/>
      <c r="AK20" s="307"/>
      <c r="AL20" s="307"/>
      <c r="AM20" s="307"/>
      <c r="AN20" s="307"/>
      <c r="AO20" s="307"/>
      <c r="AP20" s="307"/>
      <c r="AQ20" s="307"/>
      <c r="AR20" s="307"/>
      <c r="AS20" s="307"/>
      <c r="AT20" s="307"/>
      <c r="AU20" s="307"/>
      <c r="AV20" s="307"/>
      <c r="AW20" s="307"/>
      <c r="AX20" s="307"/>
      <c r="AY20" s="307"/>
      <c r="AZ20" s="307"/>
      <c r="BA20" s="307"/>
      <c r="BB20" s="307"/>
      <c r="BC20" s="307"/>
      <c r="BD20" s="307"/>
      <c r="BE20" s="307"/>
      <c r="BF20" s="307"/>
      <c r="BG20" s="307"/>
      <c r="BH20" s="307"/>
      <c r="BI20" s="307"/>
      <c r="BJ20" s="307"/>
      <c r="BK20" s="307"/>
      <c r="BL20" s="307"/>
      <c r="BM20" s="307"/>
      <c r="BN20" s="307"/>
      <c r="BO20" s="307"/>
      <c r="BP20" s="307"/>
      <c r="BQ20" s="307"/>
      <c r="BR20" s="307"/>
      <c r="BS20" s="307"/>
      <c r="BT20" s="307"/>
      <c r="BU20" s="307"/>
      <c r="BV20" s="307"/>
      <c r="BW20" s="307"/>
      <c r="BX20" s="307"/>
      <c r="BY20" s="307"/>
      <c r="BZ20" s="307"/>
      <c r="CA20" s="307"/>
      <c r="CB20" s="307"/>
      <c r="CC20" s="307"/>
      <c r="CD20" s="307"/>
      <c r="CE20" s="307"/>
      <c r="CF20" s="307"/>
      <c r="CG20" s="307"/>
      <c r="CH20" s="307"/>
      <c r="CI20" s="307"/>
      <c r="CJ20" s="307"/>
      <c r="CK20" s="307"/>
      <c r="CL20" s="307"/>
      <c r="CM20" s="307"/>
      <c r="CN20" s="307"/>
      <c r="CO20" s="307"/>
      <c r="CP20" s="307"/>
      <c r="CQ20" s="307"/>
      <c r="CR20" s="307"/>
      <c r="CS20" s="307"/>
      <c r="CT20" s="307"/>
      <c r="CU20" s="307"/>
      <c r="CV20" s="307"/>
      <c r="CW20" s="307"/>
      <c r="CX20" s="307"/>
      <c r="CY20" s="307"/>
      <c r="CZ20" s="307"/>
      <c r="DA20" s="307"/>
      <c r="DB20" s="307"/>
      <c r="DC20" s="307"/>
      <c r="DD20" s="307"/>
      <c r="DE20" s="307"/>
      <c r="DF20" s="307"/>
      <c r="DG20" s="307"/>
      <c r="DH20" s="307"/>
      <c r="DI20" s="307"/>
      <c r="DJ20" s="307"/>
      <c r="DK20" s="307"/>
      <c r="DL20" s="307"/>
      <c r="DM20" s="307"/>
      <c r="DN20" s="307"/>
      <c r="DO20" s="307"/>
      <c r="DP20" s="307"/>
      <c r="DQ20" s="307"/>
      <c r="DR20" s="307"/>
      <c r="DS20" s="307"/>
      <c r="DT20" s="307"/>
      <c r="DU20" s="307"/>
      <c r="DV20" s="307"/>
      <c r="DW20" s="307"/>
      <c r="DX20" s="307"/>
      <c r="DY20" s="307"/>
      <c r="DZ20" s="307"/>
      <c r="EA20" s="307"/>
      <c r="EB20" s="307"/>
      <c r="EC20" s="307"/>
      <c r="ED20" s="307"/>
      <c r="EE20" s="307"/>
      <c r="EF20" s="307"/>
      <c r="EG20" s="307"/>
      <c r="EH20" s="307"/>
      <c r="EI20" s="307"/>
      <c r="EJ20" s="307"/>
      <c r="EK20" s="307"/>
      <c r="EL20" s="307"/>
      <c r="EM20" s="307"/>
      <c r="EN20" s="307"/>
      <c r="EO20" s="307"/>
      <c r="EP20" s="307"/>
      <c r="EQ20" s="307"/>
      <c r="ER20" s="307"/>
      <c r="ES20" s="307"/>
      <c r="ET20" s="307"/>
      <c r="EU20" s="307"/>
      <c r="EV20" s="307"/>
      <c r="EW20" s="307"/>
      <c r="EX20" s="307"/>
      <c r="EY20" s="307"/>
      <c r="EZ20" s="307"/>
      <c r="FA20" s="307"/>
      <c r="FB20" s="307"/>
      <c r="FC20" s="307"/>
      <c r="FD20" s="307"/>
      <c r="FE20" s="307"/>
      <c r="FF20" s="307"/>
      <c r="FG20" s="307"/>
      <c r="FH20" s="307"/>
      <c r="FI20" s="307"/>
      <c r="FJ20" s="307"/>
      <c r="FK20" s="307"/>
      <c r="FL20" s="307"/>
      <c r="FM20" s="307"/>
      <c r="FN20" s="307"/>
      <c r="FO20" s="307"/>
      <c r="FP20" s="307"/>
      <c r="FQ20" s="307"/>
      <c r="FR20" s="307"/>
      <c r="FS20" s="307"/>
      <c r="FT20" s="307"/>
      <c r="FU20" s="307"/>
      <c r="FV20" s="307"/>
      <c r="FW20" s="307"/>
      <c r="FX20" s="307"/>
      <c r="FY20" s="307"/>
      <c r="FZ20" s="307"/>
      <c r="GA20" s="307"/>
      <c r="GB20" s="307"/>
      <c r="GC20" s="307"/>
      <c r="GD20" s="307"/>
      <c r="GE20" s="307"/>
      <c r="GF20" s="307"/>
      <c r="GG20" s="307"/>
      <c r="GH20" s="307"/>
      <c r="GI20" s="307"/>
      <c r="GJ20" s="307"/>
      <c r="GK20" s="307"/>
      <c r="GL20" s="307"/>
      <c r="GM20" s="307"/>
      <c r="GN20" s="307"/>
      <c r="GO20" s="307"/>
      <c r="GP20" s="307"/>
      <c r="GQ20" s="307"/>
      <c r="GR20" s="307"/>
      <c r="GS20" s="307"/>
      <c r="GT20" s="307"/>
      <c r="GU20" s="307"/>
      <c r="GV20" s="307"/>
      <c r="GW20" s="307"/>
      <c r="GX20" s="307"/>
      <c r="GY20" s="307"/>
      <c r="GZ20" s="307"/>
      <c r="HA20" s="307"/>
      <c r="HB20" s="307"/>
      <c r="HC20" s="307"/>
      <c r="HD20" s="307"/>
      <c r="HE20" s="307"/>
      <c r="HF20" s="307"/>
      <c r="HG20" s="307"/>
      <c r="HH20" s="307"/>
      <c r="HI20" s="307"/>
      <c r="HJ20" s="307"/>
      <c r="HK20" s="307"/>
      <c r="HL20" s="307"/>
      <c r="HM20" s="307"/>
      <c r="HN20" s="307"/>
      <c r="HO20" s="307"/>
      <c r="HP20" s="307"/>
      <c r="HQ20" s="307"/>
      <c r="HR20" s="307"/>
      <c r="HS20" s="307"/>
      <c r="HT20" s="307"/>
      <c r="HU20" s="307"/>
      <c r="HV20" s="307"/>
      <c r="HW20" s="307"/>
      <c r="HX20" s="307"/>
      <c r="HY20" s="307"/>
      <c r="HZ20" s="307"/>
      <c r="IA20" s="307"/>
      <c r="IB20" s="307"/>
      <c r="IC20" s="307"/>
      <c r="ID20" s="307"/>
      <c r="IE20" s="307"/>
      <c r="IF20" s="307"/>
      <c r="IG20" s="307"/>
      <c r="IH20" s="307"/>
      <c r="II20" s="307"/>
      <c r="IJ20" s="307"/>
      <c r="IK20" s="307"/>
      <c r="IL20" s="307"/>
      <c r="IM20" s="307"/>
      <c r="IN20" s="307"/>
      <c r="IO20" s="307"/>
      <c r="IP20" s="307"/>
      <c r="IQ20" s="307"/>
      <c r="IR20" s="307"/>
      <c r="IS20" s="307"/>
      <c r="IT20" s="307"/>
      <c r="IU20" s="307"/>
      <c r="IV20" s="307"/>
      <c r="IW20" s="307"/>
      <c r="IX20" s="307"/>
      <c r="IY20" s="307"/>
      <c r="IZ20" s="307"/>
      <c r="JA20" s="307"/>
      <c r="JB20" s="307"/>
      <c r="JC20" s="307"/>
      <c r="JD20" s="307"/>
      <c r="JE20" s="307"/>
      <c r="JF20" s="307"/>
      <c r="JG20" s="307"/>
      <c r="JH20" s="307"/>
      <c r="JI20" s="307"/>
      <c r="JJ20" s="307"/>
      <c r="JK20" s="307"/>
      <c r="JL20" s="307"/>
      <c r="JM20" s="307"/>
      <c r="JN20" s="307"/>
      <c r="JO20" s="307"/>
      <c r="JP20" s="307"/>
      <c r="JQ20" s="307"/>
      <c r="JR20" s="307"/>
      <c r="JS20" s="307"/>
      <c r="JT20" s="307"/>
      <c r="JU20" s="307"/>
      <c r="JV20" s="307"/>
      <c r="JW20" s="307"/>
      <c r="JX20" s="307"/>
      <c r="JY20" s="307"/>
      <c r="JZ20" s="307"/>
      <c r="KA20" s="307"/>
      <c r="KB20" s="307"/>
      <c r="KC20" s="307"/>
      <c r="KD20" s="307"/>
      <c r="KE20" s="307"/>
      <c r="KF20" s="307"/>
      <c r="KG20" s="307"/>
      <c r="KH20" s="307"/>
      <c r="KI20" s="307"/>
      <c r="KJ20" s="307"/>
      <c r="KK20" s="307"/>
      <c r="KL20" s="307"/>
      <c r="KM20" s="307"/>
      <c r="KN20" s="307"/>
      <c r="KO20" s="307"/>
      <c r="KP20" s="307"/>
      <c r="KQ20" s="307"/>
      <c r="KR20" s="307"/>
      <c r="KS20" s="307"/>
      <c r="KT20" s="307"/>
      <c r="KU20" s="307"/>
      <c r="KV20" s="307"/>
      <c r="KW20" s="307"/>
      <c r="KX20" s="307"/>
      <c r="KY20" s="307"/>
      <c r="KZ20" s="307"/>
      <c r="LA20" s="307"/>
      <c r="LB20" s="307"/>
      <c r="LC20" s="307"/>
      <c r="LD20" s="307"/>
      <c r="LE20" s="307"/>
      <c r="LF20" s="307"/>
      <c r="LG20" s="307"/>
      <c r="LH20" s="307"/>
      <c r="LI20" s="307"/>
      <c r="LJ20" s="307"/>
      <c r="LK20" s="307"/>
      <c r="LL20" s="307"/>
      <c r="LM20" s="307"/>
      <c r="LN20" s="307"/>
      <c r="LO20" s="307"/>
      <c r="LP20" s="307"/>
      <c r="LQ20" s="307"/>
      <c r="LR20" s="307"/>
      <c r="LS20" s="307"/>
      <c r="LT20" s="307"/>
      <c r="LU20" s="307"/>
      <c r="LV20" s="307"/>
      <c r="LW20" s="307"/>
      <c r="LX20" s="307"/>
      <c r="LY20" s="307"/>
      <c r="LZ20" s="307"/>
      <c r="MA20" s="307"/>
      <c r="MB20" s="307"/>
      <c r="MC20" s="307"/>
      <c r="MD20" s="307"/>
      <c r="ME20" s="307"/>
      <c r="MF20" s="307"/>
      <c r="MG20" s="307"/>
      <c r="MH20" s="307"/>
      <c r="MI20" s="307"/>
      <c r="MJ20" s="307"/>
      <c r="MK20" s="307"/>
      <c r="ML20" s="307"/>
      <c r="MM20" s="307"/>
      <c r="MN20" s="307"/>
      <c r="MO20" s="307"/>
      <c r="MP20" s="307"/>
      <c r="MQ20" s="307"/>
      <c r="MR20" s="307"/>
      <c r="MS20" s="307"/>
      <c r="MT20" s="307"/>
      <c r="MU20" s="307"/>
      <c r="MV20" s="307"/>
      <c r="MW20" s="307"/>
      <c r="MX20" s="307"/>
      <c r="MY20" s="307"/>
      <c r="MZ20" s="307"/>
      <c r="NA20" s="307"/>
      <c r="NB20" s="307"/>
      <c r="NC20" s="307"/>
      <c r="ND20" s="307"/>
      <c r="NE20" s="307"/>
      <c r="NF20" s="307"/>
      <c r="NG20" s="307"/>
      <c r="NH20" s="307"/>
      <c r="NI20" s="307"/>
      <c r="NJ20" s="307"/>
      <c r="NK20" s="307"/>
      <c r="NL20" s="307"/>
      <c r="NM20" s="307"/>
      <c r="NN20" s="307"/>
      <c r="NO20" s="307"/>
      <c r="NP20" s="307"/>
      <c r="NQ20" s="307"/>
      <c r="NR20" s="307"/>
      <c r="NS20" s="307"/>
      <c r="NT20" s="307"/>
      <c r="NU20" s="307"/>
      <c r="NV20" s="307"/>
      <c r="NW20" s="307"/>
      <c r="NX20" s="307"/>
      <c r="NY20" s="307"/>
      <c r="NZ20" s="307"/>
      <c r="OA20" s="307"/>
      <c r="OB20" s="307"/>
      <c r="OC20" s="307"/>
      <c r="OD20" s="307"/>
      <c r="OE20" s="307"/>
      <c r="OF20" s="307"/>
      <c r="OG20" s="307"/>
      <c r="OH20" s="307"/>
      <c r="OI20" s="307"/>
      <c r="OJ20" s="307"/>
      <c r="OK20" s="307"/>
      <c r="OL20" s="307"/>
      <c r="OM20" s="307"/>
      <c r="ON20" s="307"/>
      <c r="OO20" s="307"/>
      <c r="OP20" s="307"/>
      <c r="OQ20" s="307"/>
      <c r="OR20" s="307"/>
      <c r="OS20" s="307"/>
      <c r="OT20" s="307"/>
      <c r="OU20" s="307"/>
      <c r="OV20" s="307"/>
      <c r="OW20" s="307"/>
      <c r="OX20" s="307"/>
      <c r="OY20" s="307"/>
      <c r="OZ20" s="307"/>
      <c r="PA20" s="307"/>
      <c r="PB20" s="307"/>
      <c r="PC20" s="307"/>
      <c r="PD20" s="307"/>
      <c r="PE20" s="307"/>
      <c r="PF20" s="307"/>
      <c r="PG20" s="307"/>
      <c r="PH20" s="307"/>
      <c r="PI20" s="307"/>
      <c r="PJ20" s="307"/>
      <c r="PK20" s="307"/>
      <c r="PL20" s="307"/>
      <c r="PM20" s="307"/>
      <c r="PN20" s="307"/>
      <c r="PO20" s="307"/>
      <c r="PP20" s="307"/>
      <c r="PQ20" s="307"/>
      <c r="PR20" s="307"/>
      <c r="PS20" s="307"/>
      <c r="PT20" s="307"/>
      <c r="PU20" s="307"/>
      <c r="PV20" s="307"/>
      <c r="PW20" s="307"/>
      <c r="PX20" s="307"/>
      <c r="PY20" s="307"/>
      <c r="PZ20" s="307"/>
      <c r="QA20" s="307"/>
      <c r="QB20" s="307"/>
      <c r="QC20" s="307"/>
      <c r="QD20" s="307"/>
      <c r="QE20" s="307"/>
      <c r="QF20" s="307"/>
      <c r="QG20" s="307"/>
      <c r="QH20" s="307"/>
      <c r="QI20" s="307"/>
      <c r="QJ20" s="307"/>
      <c r="QK20" s="307"/>
      <c r="QL20" s="307"/>
      <c r="QM20" s="307"/>
      <c r="QN20" s="307"/>
      <c r="QO20" s="307"/>
      <c r="QP20" s="307"/>
      <c r="QQ20" s="307"/>
      <c r="QR20" s="307"/>
      <c r="QS20" s="307"/>
      <c r="QT20" s="307"/>
      <c r="QU20" s="307"/>
      <c r="QV20" s="307"/>
      <c r="QW20" s="307"/>
      <c r="QX20" s="307"/>
      <c r="QY20" s="307"/>
      <c r="QZ20" s="307"/>
      <c r="RA20" s="307"/>
      <c r="RB20" s="307"/>
      <c r="RC20" s="307"/>
      <c r="RD20" s="307"/>
      <c r="RE20" s="307"/>
      <c r="RF20" s="307"/>
      <c r="RG20" s="307"/>
      <c r="RH20" s="307"/>
      <c r="RI20" s="307"/>
      <c r="RJ20" s="307"/>
      <c r="RK20" s="307"/>
      <c r="RL20" s="307"/>
      <c r="RM20" s="307"/>
      <c r="RN20" s="307"/>
      <c r="RO20" s="307"/>
      <c r="RP20" s="307"/>
      <c r="RQ20" s="307"/>
      <c r="RR20" s="307"/>
      <c r="RS20" s="307"/>
      <c r="RT20" s="307"/>
      <c r="RU20" s="307"/>
      <c r="RV20" s="307"/>
      <c r="RW20" s="307"/>
      <c r="RX20" s="307"/>
      <c r="RY20" s="307"/>
      <c r="RZ20" s="307"/>
      <c r="SA20" s="307"/>
      <c r="SB20" s="307"/>
      <c r="SC20" s="307"/>
      <c r="SD20" s="307"/>
      <c r="SE20" s="307"/>
      <c r="SF20" s="307"/>
      <c r="SG20" s="307"/>
      <c r="SH20" s="307"/>
      <c r="SI20" s="307"/>
      <c r="SJ20" s="307"/>
      <c r="SK20" s="307"/>
      <c r="SL20" s="307"/>
      <c r="SM20" s="307"/>
      <c r="SN20" s="307"/>
      <c r="SO20" s="307"/>
      <c r="SP20" s="307"/>
      <c r="SQ20" s="307"/>
      <c r="SR20" s="307"/>
      <c r="SS20" s="307"/>
      <c r="ST20" s="307"/>
      <c r="SU20" s="307"/>
      <c r="SV20" s="307"/>
      <c r="SW20" s="307"/>
      <c r="SX20" s="307"/>
      <c r="SY20" s="307"/>
      <c r="SZ20" s="307"/>
      <c r="TA20" s="307"/>
      <c r="TB20" s="307"/>
      <c r="TC20" s="307"/>
      <c r="TD20" s="307"/>
      <c r="TE20" s="307"/>
      <c r="TF20" s="307"/>
      <c r="TG20" s="307"/>
      <c r="TH20" s="307"/>
      <c r="TI20" s="307"/>
      <c r="TJ20" s="307"/>
      <c r="TK20" s="307"/>
      <c r="TL20" s="307"/>
      <c r="TM20" s="307"/>
      <c r="TN20" s="307"/>
      <c r="TO20" s="307"/>
      <c r="TP20" s="307"/>
      <c r="TQ20" s="307"/>
      <c r="TR20" s="307"/>
      <c r="TS20" s="307"/>
      <c r="TT20" s="307"/>
      <c r="TU20" s="307"/>
      <c r="TV20" s="307"/>
      <c r="TW20" s="307"/>
      <c r="TX20" s="307"/>
      <c r="TY20" s="307"/>
      <c r="TZ20" s="307"/>
      <c r="UA20" s="307"/>
      <c r="UB20" s="307"/>
      <c r="UC20" s="307"/>
      <c r="UD20" s="307"/>
      <c r="UE20" s="307"/>
      <c r="UF20" s="307"/>
      <c r="UG20" s="307"/>
      <c r="UH20" s="307"/>
      <c r="UI20" s="307"/>
      <c r="UJ20" s="307"/>
      <c r="UK20" s="307"/>
      <c r="UL20" s="307"/>
      <c r="UM20" s="307"/>
      <c r="UN20" s="307"/>
      <c r="UO20" s="307"/>
      <c r="UP20" s="307"/>
      <c r="UQ20" s="307"/>
      <c r="UR20" s="307"/>
      <c r="US20" s="307"/>
      <c r="UT20" s="307"/>
      <c r="UU20" s="307"/>
      <c r="UV20" s="307"/>
      <c r="UW20" s="307"/>
      <c r="UX20" s="307"/>
      <c r="UY20" s="307"/>
      <c r="UZ20" s="307"/>
      <c r="VA20" s="307"/>
      <c r="VB20" s="307"/>
      <c r="VC20" s="307"/>
      <c r="VD20" s="307"/>
      <c r="VE20" s="307"/>
      <c r="VF20" s="307"/>
      <c r="VG20" s="307"/>
      <c r="VH20" s="307"/>
      <c r="VI20" s="307"/>
      <c r="VJ20" s="307"/>
      <c r="VK20" s="307"/>
      <c r="VL20" s="307"/>
      <c r="VM20" s="307"/>
      <c r="VN20" s="307"/>
      <c r="VO20" s="307"/>
      <c r="VP20" s="307"/>
      <c r="VQ20" s="307"/>
      <c r="VR20" s="307"/>
      <c r="VS20" s="307"/>
      <c r="VT20" s="307"/>
      <c r="VU20" s="307"/>
      <c r="VV20" s="307"/>
      <c r="VW20" s="307"/>
      <c r="VX20" s="307"/>
      <c r="VY20" s="307"/>
      <c r="VZ20" s="307"/>
      <c r="WA20" s="307"/>
      <c r="WB20" s="307"/>
      <c r="WC20" s="307"/>
      <c r="WD20" s="307"/>
      <c r="WE20" s="307"/>
      <c r="WF20" s="307"/>
      <c r="WG20" s="307"/>
      <c r="WH20" s="307"/>
      <c r="WI20" s="307"/>
      <c r="WJ20" s="307"/>
      <c r="WK20" s="307"/>
      <c r="WL20" s="307"/>
      <c r="WM20" s="307"/>
      <c r="WN20" s="307"/>
      <c r="WO20" s="307"/>
      <c r="WP20" s="307"/>
      <c r="WQ20" s="307"/>
      <c r="WR20" s="307"/>
      <c r="WS20" s="307"/>
      <c r="WT20" s="307"/>
      <c r="WU20" s="307"/>
      <c r="WV20" s="307"/>
      <c r="WW20" s="307"/>
      <c r="WX20" s="307"/>
      <c r="WY20" s="307"/>
      <c r="WZ20" s="307"/>
      <c r="XA20" s="307"/>
      <c r="XB20" s="307"/>
      <c r="XC20" s="307"/>
      <c r="XD20" s="307"/>
      <c r="XE20" s="307"/>
      <c r="XF20" s="307"/>
      <c r="XG20" s="307"/>
      <c r="XH20" s="307"/>
      <c r="XI20" s="307"/>
      <c r="XJ20" s="307"/>
      <c r="XK20" s="307"/>
      <c r="XL20" s="307"/>
      <c r="XM20" s="307"/>
      <c r="XN20" s="307"/>
      <c r="XO20" s="307"/>
      <c r="XP20" s="307"/>
      <c r="XQ20" s="307"/>
      <c r="XR20" s="307"/>
      <c r="XS20" s="307"/>
      <c r="XT20" s="307"/>
      <c r="XU20" s="307"/>
      <c r="XV20" s="307"/>
      <c r="XW20" s="307"/>
      <c r="XX20" s="307"/>
      <c r="XY20" s="307"/>
      <c r="XZ20" s="307"/>
      <c r="YA20" s="307"/>
      <c r="YB20" s="307"/>
      <c r="YC20" s="307"/>
      <c r="YD20" s="307"/>
      <c r="YE20" s="307"/>
      <c r="YF20" s="307"/>
      <c r="YG20" s="307"/>
      <c r="YH20" s="307"/>
      <c r="YI20" s="307"/>
      <c r="YJ20" s="307"/>
      <c r="YK20" s="307"/>
      <c r="YL20" s="307"/>
      <c r="YM20" s="307"/>
      <c r="YN20" s="307"/>
      <c r="YO20" s="307"/>
      <c r="YP20" s="307"/>
      <c r="YQ20" s="307"/>
      <c r="YR20" s="307"/>
      <c r="YS20" s="307"/>
      <c r="YT20" s="307"/>
      <c r="YU20" s="307"/>
      <c r="YV20" s="307"/>
      <c r="YW20" s="307"/>
      <c r="YX20" s="307"/>
      <c r="YY20" s="307"/>
      <c r="YZ20" s="307"/>
      <c r="ZA20" s="307"/>
      <c r="ZB20" s="307"/>
      <c r="ZC20" s="307"/>
      <c r="ZD20" s="307"/>
      <c r="ZE20" s="307"/>
      <c r="ZF20" s="307"/>
      <c r="ZG20" s="307"/>
      <c r="ZH20" s="307"/>
      <c r="ZI20" s="307"/>
      <c r="ZJ20" s="307"/>
      <c r="ZK20" s="307"/>
      <c r="ZL20" s="307"/>
      <c r="ZM20" s="307"/>
      <c r="ZN20" s="307"/>
      <c r="ZO20" s="307"/>
      <c r="ZP20" s="307"/>
      <c r="ZQ20" s="307"/>
      <c r="ZR20" s="307"/>
      <c r="ZS20" s="307"/>
      <c r="ZT20" s="307"/>
      <c r="ZU20" s="307"/>
      <c r="ZV20" s="307"/>
      <c r="ZW20" s="307"/>
      <c r="ZX20" s="307"/>
      <c r="ZY20" s="307"/>
      <c r="ZZ20" s="307"/>
      <c r="AAA20" s="307"/>
    </row>
    <row r="21" spans="1:703" s="165" customFormat="1" ht="23.1" customHeight="1">
      <c r="A21" s="334"/>
      <c r="B21" s="199" t="s">
        <v>5</v>
      </c>
      <c r="C21" s="400" t="s">
        <v>277</v>
      </c>
      <c r="D21" s="151">
        <v>29.54387702769619</v>
      </c>
      <c r="E21" s="151">
        <v>14.150963109133144</v>
      </c>
      <c r="F21" s="151">
        <v>-40.103555112525854</v>
      </c>
      <c r="G21" s="151">
        <v>-35.478546881858541</v>
      </c>
      <c r="H21" s="151">
        <v>-21.825082022344734</v>
      </c>
      <c r="I21" s="151">
        <v>9.262153904021373</v>
      </c>
      <c r="J21" s="151">
        <v>11.866839366432504</v>
      </c>
      <c r="K21" s="151">
        <v>4.8628788415611943</v>
      </c>
      <c r="L21" s="151">
        <v>2.1526926448836035</v>
      </c>
      <c r="M21" s="151">
        <v>1.203026221615074</v>
      </c>
      <c r="N21" s="151">
        <v>0.15626830586186952</v>
      </c>
      <c r="O21" s="151">
        <v>-0.59611421324383651</v>
      </c>
      <c r="P21" s="151">
        <v>-15.133759284906418</v>
      </c>
      <c r="Q21" s="151">
        <v>-0.86164729026789633</v>
      </c>
      <c r="R21" s="187" t="s">
        <v>277</v>
      </c>
      <c r="S21" s="187" t="s">
        <v>277</v>
      </c>
      <c r="T21" s="187" t="s">
        <v>277</v>
      </c>
      <c r="U21" s="187" t="s">
        <v>277</v>
      </c>
      <c r="V21" s="187" t="s">
        <v>277</v>
      </c>
      <c r="W21" s="307"/>
      <c r="X21" s="307"/>
      <c r="Y21" s="307"/>
      <c r="Z21" s="307"/>
      <c r="AA21" s="307"/>
      <c r="AB21" s="307"/>
      <c r="AC21" s="307"/>
      <c r="AD21" s="307"/>
      <c r="AE21" s="307"/>
      <c r="AF21" s="307"/>
      <c r="AG21" s="307"/>
      <c r="AH21" s="307"/>
      <c r="AI21" s="307"/>
      <c r="AJ21" s="307"/>
      <c r="AK21" s="307"/>
      <c r="AL21" s="307"/>
      <c r="AM21" s="307"/>
      <c r="AN21" s="307"/>
      <c r="AO21" s="307"/>
      <c r="AP21" s="307"/>
      <c r="AQ21" s="307"/>
      <c r="AR21" s="307"/>
      <c r="AS21" s="307"/>
      <c r="AT21" s="307"/>
      <c r="AU21" s="307"/>
      <c r="AV21" s="307"/>
      <c r="AW21" s="307"/>
      <c r="AX21" s="307"/>
      <c r="AY21" s="307"/>
      <c r="AZ21" s="307"/>
      <c r="BA21" s="307"/>
      <c r="BB21" s="307"/>
      <c r="BC21" s="307"/>
      <c r="BD21" s="307"/>
      <c r="BE21" s="307"/>
      <c r="BF21" s="307"/>
      <c r="BG21" s="307"/>
      <c r="BH21" s="307"/>
      <c r="BI21" s="307"/>
      <c r="BJ21" s="307"/>
      <c r="BK21" s="307"/>
      <c r="BL21" s="307"/>
      <c r="BM21" s="307"/>
      <c r="BN21" s="307"/>
      <c r="BO21" s="307"/>
      <c r="BP21" s="307"/>
      <c r="BQ21" s="307"/>
      <c r="BR21" s="307"/>
      <c r="BS21" s="307"/>
      <c r="BT21" s="307"/>
      <c r="BU21" s="307"/>
      <c r="BV21" s="307"/>
      <c r="BW21" s="307"/>
      <c r="BX21" s="307"/>
      <c r="BY21" s="307"/>
      <c r="BZ21" s="307"/>
      <c r="CA21" s="307"/>
      <c r="CB21" s="307"/>
      <c r="CC21" s="307"/>
      <c r="CD21" s="307"/>
      <c r="CE21" s="307"/>
      <c r="CF21" s="307"/>
      <c r="CG21" s="307"/>
      <c r="CH21" s="307"/>
      <c r="CI21" s="307"/>
      <c r="CJ21" s="307"/>
      <c r="CK21" s="307"/>
      <c r="CL21" s="307"/>
      <c r="CM21" s="307"/>
      <c r="CN21" s="307"/>
      <c r="CO21" s="307"/>
      <c r="CP21" s="307"/>
      <c r="CQ21" s="307"/>
      <c r="CR21" s="307"/>
      <c r="CS21" s="307"/>
      <c r="CT21" s="307"/>
      <c r="CU21" s="307"/>
      <c r="CV21" s="307"/>
      <c r="CW21" s="307"/>
      <c r="CX21" s="307"/>
      <c r="CY21" s="307"/>
      <c r="CZ21" s="307"/>
      <c r="DA21" s="307"/>
      <c r="DB21" s="307"/>
      <c r="DC21" s="307"/>
      <c r="DD21" s="307"/>
      <c r="DE21" s="307"/>
      <c r="DF21" s="307"/>
      <c r="DG21" s="307"/>
      <c r="DH21" s="307"/>
      <c r="DI21" s="307"/>
      <c r="DJ21" s="307"/>
      <c r="DK21" s="307"/>
      <c r="DL21" s="307"/>
      <c r="DM21" s="307"/>
      <c r="DN21" s="307"/>
      <c r="DO21" s="307"/>
      <c r="DP21" s="307"/>
      <c r="DQ21" s="307"/>
      <c r="DR21" s="307"/>
      <c r="DS21" s="307"/>
      <c r="DT21" s="307"/>
      <c r="DU21" s="307"/>
      <c r="DV21" s="307"/>
      <c r="DW21" s="307"/>
      <c r="DX21" s="307"/>
      <c r="DY21" s="307"/>
      <c r="DZ21" s="307"/>
      <c r="EA21" s="307"/>
      <c r="EB21" s="307"/>
      <c r="EC21" s="307"/>
      <c r="ED21" s="307"/>
      <c r="EE21" s="307"/>
      <c r="EF21" s="307"/>
      <c r="EG21" s="307"/>
      <c r="EH21" s="307"/>
      <c r="EI21" s="307"/>
      <c r="EJ21" s="307"/>
      <c r="EK21" s="307"/>
      <c r="EL21" s="307"/>
      <c r="EM21" s="307"/>
      <c r="EN21" s="307"/>
      <c r="EO21" s="307"/>
      <c r="EP21" s="307"/>
      <c r="EQ21" s="307"/>
      <c r="ER21" s="307"/>
      <c r="ES21" s="307"/>
      <c r="ET21" s="307"/>
      <c r="EU21" s="307"/>
      <c r="EV21" s="307"/>
      <c r="EW21" s="307"/>
      <c r="EX21" s="307"/>
      <c r="EY21" s="307"/>
      <c r="EZ21" s="307"/>
      <c r="FA21" s="307"/>
      <c r="FB21" s="307"/>
      <c r="FC21" s="307"/>
      <c r="FD21" s="307"/>
      <c r="FE21" s="307"/>
      <c r="FF21" s="307"/>
      <c r="FG21" s="307"/>
      <c r="FH21" s="307"/>
      <c r="FI21" s="307"/>
      <c r="FJ21" s="307"/>
      <c r="FK21" s="307"/>
      <c r="FL21" s="307"/>
      <c r="FM21" s="307"/>
      <c r="FN21" s="307"/>
      <c r="FO21" s="307"/>
      <c r="FP21" s="307"/>
      <c r="FQ21" s="307"/>
      <c r="FR21" s="307"/>
      <c r="FS21" s="307"/>
      <c r="FT21" s="307"/>
      <c r="FU21" s="307"/>
      <c r="FV21" s="307"/>
      <c r="FW21" s="307"/>
      <c r="FX21" s="307"/>
      <c r="FY21" s="307"/>
      <c r="FZ21" s="307"/>
      <c r="GA21" s="307"/>
      <c r="GB21" s="307"/>
      <c r="GC21" s="307"/>
      <c r="GD21" s="307"/>
      <c r="GE21" s="307"/>
      <c r="GF21" s="307"/>
      <c r="GG21" s="307"/>
      <c r="GH21" s="307"/>
      <c r="GI21" s="307"/>
      <c r="GJ21" s="307"/>
      <c r="GK21" s="307"/>
      <c r="GL21" s="307"/>
      <c r="GM21" s="307"/>
      <c r="GN21" s="307"/>
      <c r="GO21" s="307"/>
      <c r="GP21" s="307"/>
      <c r="GQ21" s="307"/>
      <c r="GR21" s="307"/>
      <c r="GS21" s="307"/>
      <c r="GT21" s="307"/>
      <c r="GU21" s="307"/>
      <c r="GV21" s="307"/>
      <c r="GW21" s="307"/>
      <c r="GX21" s="307"/>
      <c r="GY21" s="307"/>
      <c r="GZ21" s="307"/>
      <c r="HA21" s="307"/>
      <c r="HB21" s="307"/>
      <c r="HC21" s="307"/>
      <c r="HD21" s="307"/>
      <c r="HE21" s="307"/>
      <c r="HF21" s="307"/>
      <c r="HG21" s="307"/>
      <c r="HH21" s="307"/>
      <c r="HI21" s="307"/>
      <c r="HJ21" s="307"/>
      <c r="HK21" s="307"/>
      <c r="HL21" s="307"/>
      <c r="HM21" s="307"/>
      <c r="HN21" s="307"/>
      <c r="HO21" s="307"/>
      <c r="HP21" s="307"/>
      <c r="HQ21" s="307"/>
      <c r="HR21" s="307"/>
      <c r="HS21" s="307"/>
      <c r="HT21" s="307"/>
      <c r="HU21" s="307"/>
      <c r="HV21" s="307"/>
      <c r="HW21" s="307"/>
      <c r="HX21" s="307"/>
      <c r="HY21" s="307"/>
      <c r="HZ21" s="307"/>
      <c r="IA21" s="307"/>
      <c r="IB21" s="307"/>
      <c r="IC21" s="307"/>
      <c r="ID21" s="307"/>
      <c r="IE21" s="307"/>
      <c r="IF21" s="307"/>
      <c r="IG21" s="307"/>
      <c r="IH21" s="307"/>
      <c r="II21" s="307"/>
      <c r="IJ21" s="307"/>
      <c r="IK21" s="307"/>
      <c r="IL21" s="307"/>
      <c r="IM21" s="307"/>
      <c r="IN21" s="307"/>
      <c r="IO21" s="307"/>
      <c r="IP21" s="307"/>
      <c r="IQ21" s="307"/>
      <c r="IR21" s="307"/>
      <c r="IS21" s="307"/>
      <c r="IT21" s="307"/>
      <c r="IU21" s="307"/>
      <c r="IV21" s="307"/>
      <c r="IW21" s="307"/>
      <c r="IX21" s="307"/>
      <c r="IY21" s="307"/>
      <c r="IZ21" s="307"/>
      <c r="JA21" s="307"/>
      <c r="JB21" s="307"/>
      <c r="JC21" s="307"/>
      <c r="JD21" s="307"/>
      <c r="JE21" s="307"/>
      <c r="JF21" s="307"/>
      <c r="JG21" s="307"/>
      <c r="JH21" s="307"/>
      <c r="JI21" s="307"/>
      <c r="JJ21" s="307"/>
      <c r="JK21" s="307"/>
      <c r="JL21" s="307"/>
      <c r="JM21" s="307"/>
      <c r="JN21" s="307"/>
      <c r="JO21" s="307"/>
      <c r="JP21" s="307"/>
      <c r="JQ21" s="307"/>
      <c r="JR21" s="307"/>
      <c r="JS21" s="307"/>
      <c r="JT21" s="307"/>
      <c r="JU21" s="307"/>
      <c r="JV21" s="307"/>
      <c r="JW21" s="307"/>
      <c r="JX21" s="307"/>
      <c r="JY21" s="307"/>
      <c r="JZ21" s="307"/>
      <c r="KA21" s="307"/>
      <c r="KB21" s="307"/>
      <c r="KC21" s="307"/>
      <c r="KD21" s="307"/>
      <c r="KE21" s="307"/>
      <c r="KF21" s="307"/>
      <c r="KG21" s="307"/>
      <c r="KH21" s="307"/>
      <c r="KI21" s="307"/>
      <c r="KJ21" s="307"/>
      <c r="KK21" s="307"/>
      <c r="KL21" s="307"/>
      <c r="KM21" s="307"/>
      <c r="KN21" s="307"/>
      <c r="KO21" s="307"/>
      <c r="KP21" s="307"/>
      <c r="KQ21" s="307"/>
      <c r="KR21" s="307"/>
      <c r="KS21" s="307"/>
      <c r="KT21" s="307"/>
      <c r="KU21" s="307"/>
      <c r="KV21" s="307"/>
      <c r="KW21" s="307"/>
      <c r="KX21" s="307"/>
      <c r="KY21" s="307"/>
      <c r="KZ21" s="307"/>
      <c r="LA21" s="307"/>
      <c r="LB21" s="307"/>
      <c r="LC21" s="307"/>
      <c r="LD21" s="307"/>
      <c r="LE21" s="307"/>
      <c r="LF21" s="307"/>
      <c r="LG21" s="307"/>
      <c r="LH21" s="307"/>
      <c r="LI21" s="307"/>
      <c r="LJ21" s="307"/>
      <c r="LK21" s="307"/>
      <c r="LL21" s="307"/>
      <c r="LM21" s="307"/>
      <c r="LN21" s="307"/>
      <c r="LO21" s="307"/>
      <c r="LP21" s="307"/>
      <c r="LQ21" s="307"/>
      <c r="LR21" s="307"/>
      <c r="LS21" s="307"/>
      <c r="LT21" s="307"/>
      <c r="LU21" s="307"/>
      <c r="LV21" s="307"/>
      <c r="LW21" s="307"/>
      <c r="LX21" s="307"/>
      <c r="LY21" s="307"/>
      <c r="LZ21" s="307"/>
      <c r="MA21" s="307"/>
      <c r="MB21" s="307"/>
      <c r="MC21" s="307"/>
      <c r="MD21" s="307"/>
      <c r="ME21" s="307"/>
      <c r="MF21" s="307"/>
      <c r="MG21" s="307"/>
      <c r="MH21" s="307"/>
      <c r="MI21" s="307"/>
      <c r="MJ21" s="307"/>
      <c r="MK21" s="307"/>
      <c r="ML21" s="307"/>
      <c r="MM21" s="307"/>
      <c r="MN21" s="307"/>
      <c r="MO21" s="307"/>
      <c r="MP21" s="307"/>
      <c r="MQ21" s="307"/>
      <c r="MR21" s="307"/>
      <c r="MS21" s="307"/>
      <c r="MT21" s="307"/>
      <c r="MU21" s="307"/>
      <c r="MV21" s="307"/>
      <c r="MW21" s="307"/>
      <c r="MX21" s="307"/>
      <c r="MY21" s="307"/>
      <c r="MZ21" s="307"/>
      <c r="NA21" s="307"/>
      <c r="NB21" s="307"/>
      <c r="NC21" s="307"/>
      <c r="ND21" s="307"/>
      <c r="NE21" s="307"/>
      <c r="NF21" s="307"/>
      <c r="NG21" s="307"/>
      <c r="NH21" s="307"/>
      <c r="NI21" s="307"/>
      <c r="NJ21" s="307"/>
      <c r="NK21" s="307"/>
      <c r="NL21" s="307"/>
      <c r="NM21" s="307"/>
      <c r="NN21" s="307"/>
      <c r="NO21" s="307"/>
      <c r="NP21" s="307"/>
      <c r="NQ21" s="307"/>
      <c r="NR21" s="307"/>
      <c r="NS21" s="307"/>
      <c r="NT21" s="307"/>
      <c r="NU21" s="307"/>
      <c r="NV21" s="307"/>
      <c r="NW21" s="307"/>
      <c r="NX21" s="307"/>
      <c r="NY21" s="307"/>
      <c r="NZ21" s="307"/>
      <c r="OA21" s="307"/>
      <c r="OB21" s="307"/>
      <c r="OC21" s="307"/>
      <c r="OD21" s="307"/>
      <c r="OE21" s="307"/>
      <c r="OF21" s="307"/>
      <c r="OG21" s="307"/>
      <c r="OH21" s="307"/>
      <c r="OI21" s="307"/>
      <c r="OJ21" s="307"/>
      <c r="OK21" s="307"/>
      <c r="OL21" s="307"/>
      <c r="OM21" s="307"/>
      <c r="ON21" s="307"/>
      <c r="OO21" s="307"/>
      <c r="OP21" s="307"/>
      <c r="OQ21" s="307"/>
      <c r="OR21" s="307"/>
      <c r="OS21" s="307"/>
      <c r="OT21" s="307"/>
      <c r="OU21" s="307"/>
      <c r="OV21" s="307"/>
      <c r="OW21" s="307"/>
      <c r="OX21" s="307"/>
      <c r="OY21" s="307"/>
      <c r="OZ21" s="307"/>
      <c r="PA21" s="307"/>
      <c r="PB21" s="307"/>
      <c r="PC21" s="307"/>
      <c r="PD21" s="307"/>
      <c r="PE21" s="307"/>
      <c r="PF21" s="307"/>
      <c r="PG21" s="307"/>
      <c r="PH21" s="307"/>
      <c r="PI21" s="307"/>
      <c r="PJ21" s="307"/>
      <c r="PK21" s="307"/>
      <c r="PL21" s="307"/>
      <c r="PM21" s="307"/>
      <c r="PN21" s="307"/>
      <c r="PO21" s="307"/>
      <c r="PP21" s="307"/>
      <c r="PQ21" s="307"/>
      <c r="PR21" s="307"/>
      <c r="PS21" s="307"/>
      <c r="PT21" s="307"/>
      <c r="PU21" s="307"/>
      <c r="PV21" s="307"/>
      <c r="PW21" s="307"/>
      <c r="PX21" s="307"/>
      <c r="PY21" s="307"/>
      <c r="PZ21" s="307"/>
      <c r="QA21" s="307"/>
      <c r="QB21" s="307"/>
      <c r="QC21" s="307"/>
      <c r="QD21" s="307"/>
      <c r="QE21" s="307"/>
      <c r="QF21" s="307"/>
      <c r="QG21" s="307"/>
      <c r="QH21" s="307"/>
      <c r="QI21" s="307"/>
      <c r="QJ21" s="307"/>
      <c r="QK21" s="307"/>
      <c r="QL21" s="307"/>
      <c r="QM21" s="307"/>
      <c r="QN21" s="307"/>
      <c r="QO21" s="307"/>
      <c r="QP21" s="307"/>
      <c r="QQ21" s="307"/>
      <c r="QR21" s="307"/>
      <c r="QS21" s="307"/>
      <c r="QT21" s="307"/>
      <c r="QU21" s="307"/>
      <c r="QV21" s="307"/>
      <c r="QW21" s="307"/>
      <c r="QX21" s="307"/>
      <c r="QY21" s="307"/>
      <c r="QZ21" s="307"/>
      <c r="RA21" s="307"/>
      <c r="RB21" s="307"/>
      <c r="RC21" s="307"/>
      <c r="RD21" s="307"/>
      <c r="RE21" s="307"/>
      <c r="RF21" s="307"/>
      <c r="RG21" s="307"/>
      <c r="RH21" s="307"/>
      <c r="RI21" s="307"/>
      <c r="RJ21" s="307"/>
      <c r="RK21" s="307"/>
      <c r="RL21" s="307"/>
      <c r="RM21" s="307"/>
      <c r="RN21" s="307"/>
      <c r="RO21" s="307"/>
      <c r="RP21" s="307"/>
      <c r="RQ21" s="307"/>
      <c r="RR21" s="307"/>
      <c r="RS21" s="307"/>
      <c r="RT21" s="307"/>
      <c r="RU21" s="307"/>
      <c r="RV21" s="307"/>
      <c r="RW21" s="307"/>
      <c r="RX21" s="307"/>
      <c r="RY21" s="307"/>
      <c r="RZ21" s="307"/>
      <c r="SA21" s="307"/>
      <c r="SB21" s="307"/>
      <c r="SC21" s="307"/>
      <c r="SD21" s="307"/>
      <c r="SE21" s="307"/>
      <c r="SF21" s="307"/>
      <c r="SG21" s="307"/>
      <c r="SH21" s="307"/>
      <c r="SI21" s="307"/>
      <c r="SJ21" s="307"/>
      <c r="SK21" s="307"/>
      <c r="SL21" s="307"/>
      <c r="SM21" s="307"/>
      <c r="SN21" s="307"/>
      <c r="SO21" s="307"/>
      <c r="SP21" s="307"/>
      <c r="SQ21" s="307"/>
      <c r="SR21" s="307"/>
      <c r="SS21" s="307"/>
      <c r="ST21" s="307"/>
      <c r="SU21" s="307"/>
      <c r="SV21" s="307"/>
      <c r="SW21" s="307"/>
      <c r="SX21" s="307"/>
      <c r="SY21" s="307"/>
      <c r="SZ21" s="307"/>
      <c r="TA21" s="307"/>
      <c r="TB21" s="307"/>
      <c r="TC21" s="307"/>
      <c r="TD21" s="307"/>
      <c r="TE21" s="307"/>
      <c r="TF21" s="307"/>
      <c r="TG21" s="307"/>
      <c r="TH21" s="307"/>
      <c r="TI21" s="307"/>
      <c r="TJ21" s="307"/>
      <c r="TK21" s="307"/>
      <c r="TL21" s="307"/>
      <c r="TM21" s="307"/>
      <c r="TN21" s="307"/>
      <c r="TO21" s="307"/>
      <c r="TP21" s="307"/>
      <c r="TQ21" s="307"/>
      <c r="TR21" s="307"/>
      <c r="TS21" s="307"/>
      <c r="TT21" s="307"/>
      <c r="TU21" s="307"/>
      <c r="TV21" s="307"/>
      <c r="TW21" s="307"/>
      <c r="TX21" s="307"/>
      <c r="TY21" s="307"/>
      <c r="TZ21" s="307"/>
      <c r="UA21" s="307"/>
      <c r="UB21" s="307"/>
      <c r="UC21" s="307"/>
      <c r="UD21" s="307"/>
      <c r="UE21" s="307"/>
      <c r="UF21" s="307"/>
      <c r="UG21" s="307"/>
      <c r="UH21" s="307"/>
      <c r="UI21" s="307"/>
      <c r="UJ21" s="307"/>
      <c r="UK21" s="307"/>
      <c r="UL21" s="307"/>
      <c r="UM21" s="307"/>
      <c r="UN21" s="307"/>
      <c r="UO21" s="307"/>
      <c r="UP21" s="307"/>
      <c r="UQ21" s="307"/>
      <c r="UR21" s="307"/>
      <c r="US21" s="307"/>
      <c r="UT21" s="307"/>
      <c r="UU21" s="307"/>
      <c r="UV21" s="307"/>
      <c r="UW21" s="307"/>
      <c r="UX21" s="307"/>
      <c r="UY21" s="307"/>
      <c r="UZ21" s="307"/>
      <c r="VA21" s="307"/>
      <c r="VB21" s="307"/>
      <c r="VC21" s="307"/>
      <c r="VD21" s="307"/>
      <c r="VE21" s="307"/>
      <c r="VF21" s="307"/>
      <c r="VG21" s="307"/>
      <c r="VH21" s="307"/>
      <c r="VI21" s="307"/>
      <c r="VJ21" s="307"/>
      <c r="VK21" s="307"/>
      <c r="VL21" s="307"/>
      <c r="VM21" s="307"/>
      <c r="VN21" s="307"/>
      <c r="VO21" s="307"/>
      <c r="VP21" s="307"/>
      <c r="VQ21" s="307"/>
      <c r="VR21" s="307"/>
      <c r="VS21" s="307"/>
      <c r="VT21" s="307"/>
      <c r="VU21" s="307"/>
      <c r="VV21" s="307"/>
      <c r="VW21" s="307"/>
      <c r="VX21" s="307"/>
      <c r="VY21" s="307"/>
      <c r="VZ21" s="307"/>
      <c r="WA21" s="307"/>
      <c r="WB21" s="307"/>
      <c r="WC21" s="307"/>
      <c r="WD21" s="307"/>
      <c r="WE21" s="307"/>
      <c r="WF21" s="307"/>
      <c r="WG21" s="307"/>
      <c r="WH21" s="307"/>
      <c r="WI21" s="307"/>
      <c r="WJ21" s="307"/>
      <c r="WK21" s="307"/>
      <c r="WL21" s="307"/>
      <c r="WM21" s="307"/>
      <c r="WN21" s="307"/>
      <c r="WO21" s="307"/>
      <c r="WP21" s="307"/>
      <c r="WQ21" s="307"/>
      <c r="WR21" s="307"/>
      <c r="WS21" s="307"/>
      <c r="WT21" s="307"/>
      <c r="WU21" s="307"/>
      <c r="WV21" s="307"/>
      <c r="WW21" s="307"/>
      <c r="WX21" s="307"/>
      <c r="WY21" s="307"/>
      <c r="WZ21" s="307"/>
      <c r="XA21" s="307"/>
      <c r="XB21" s="307"/>
      <c r="XC21" s="307"/>
      <c r="XD21" s="307"/>
      <c r="XE21" s="307"/>
      <c r="XF21" s="307"/>
      <c r="XG21" s="307"/>
      <c r="XH21" s="307"/>
      <c r="XI21" s="307"/>
      <c r="XJ21" s="307"/>
      <c r="XK21" s="307"/>
      <c r="XL21" s="307"/>
      <c r="XM21" s="307"/>
      <c r="XN21" s="307"/>
      <c r="XO21" s="307"/>
      <c r="XP21" s="307"/>
      <c r="XQ21" s="307"/>
      <c r="XR21" s="307"/>
      <c r="XS21" s="307"/>
      <c r="XT21" s="307"/>
      <c r="XU21" s="307"/>
      <c r="XV21" s="307"/>
      <c r="XW21" s="307"/>
      <c r="XX21" s="307"/>
      <c r="XY21" s="307"/>
      <c r="XZ21" s="307"/>
      <c r="YA21" s="307"/>
      <c r="YB21" s="307"/>
      <c r="YC21" s="307"/>
      <c r="YD21" s="307"/>
      <c r="YE21" s="307"/>
      <c r="YF21" s="307"/>
      <c r="YG21" s="307"/>
      <c r="YH21" s="307"/>
      <c r="YI21" s="307"/>
      <c r="YJ21" s="307"/>
      <c r="YK21" s="307"/>
      <c r="YL21" s="307"/>
      <c r="YM21" s="307"/>
      <c r="YN21" s="307"/>
      <c r="YO21" s="307"/>
      <c r="YP21" s="307"/>
      <c r="YQ21" s="307"/>
      <c r="YR21" s="307"/>
      <c r="YS21" s="307"/>
      <c r="YT21" s="307"/>
      <c r="YU21" s="307"/>
      <c r="YV21" s="307"/>
      <c r="YW21" s="307"/>
      <c r="YX21" s="307"/>
      <c r="YY21" s="307"/>
      <c r="YZ21" s="307"/>
      <c r="ZA21" s="307"/>
      <c r="ZB21" s="307"/>
      <c r="ZC21" s="307"/>
      <c r="ZD21" s="307"/>
      <c r="ZE21" s="307"/>
      <c r="ZF21" s="307"/>
      <c r="ZG21" s="307"/>
      <c r="ZH21" s="307"/>
      <c r="ZI21" s="307"/>
      <c r="ZJ21" s="307"/>
      <c r="ZK21" s="307"/>
      <c r="ZL21" s="307"/>
      <c r="ZM21" s="307"/>
      <c r="ZN21" s="307"/>
      <c r="ZO21" s="307"/>
      <c r="ZP21" s="307"/>
      <c r="ZQ21" s="307"/>
      <c r="ZR21" s="307"/>
      <c r="ZS21" s="307"/>
      <c r="ZT21" s="307"/>
      <c r="ZU21" s="307"/>
      <c r="ZV21" s="307"/>
      <c r="ZW21" s="307"/>
      <c r="ZX21" s="307"/>
      <c r="ZY21" s="307"/>
      <c r="ZZ21" s="307"/>
      <c r="AAA21" s="307"/>
    </row>
    <row r="22" spans="1:703" s="165" customFormat="1" ht="23.1" customHeight="1">
      <c r="A22" s="334"/>
      <c r="B22" s="199" t="s">
        <v>6</v>
      </c>
      <c r="C22" s="400" t="s">
        <v>277</v>
      </c>
      <c r="D22" s="144">
        <v>0</v>
      </c>
      <c r="E22" s="144">
        <v>0</v>
      </c>
      <c r="F22" s="144">
        <v>0</v>
      </c>
      <c r="G22" s="144">
        <v>0</v>
      </c>
      <c r="H22" s="144">
        <v>0</v>
      </c>
      <c r="I22" s="144">
        <v>15.591915493889433</v>
      </c>
      <c r="J22" s="151">
        <v>20.803527719480599</v>
      </c>
      <c r="K22" s="151">
        <v>-1.5476258485692882</v>
      </c>
      <c r="L22" s="151">
        <v>-5.4534820914017716</v>
      </c>
      <c r="M22" s="151">
        <v>2.1180755712931845</v>
      </c>
      <c r="N22" s="151">
        <v>1.7529320555157955</v>
      </c>
      <c r="O22" s="151">
        <v>-4.0584066080849182</v>
      </c>
      <c r="P22" s="151">
        <v>-5.9257612303296288</v>
      </c>
      <c r="Q22" s="151">
        <v>-3.0633056999708654</v>
      </c>
      <c r="R22" s="187" t="s">
        <v>277</v>
      </c>
      <c r="S22" s="187" t="s">
        <v>277</v>
      </c>
      <c r="T22" s="187" t="s">
        <v>277</v>
      </c>
      <c r="U22" s="187" t="s">
        <v>277</v>
      </c>
      <c r="V22" s="187" t="s">
        <v>277</v>
      </c>
      <c r="W22" s="307"/>
      <c r="X22" s="307"/>
      <c r="Y22" s="307"/>
      <c r="Z22" s="307"/>
      <c r="AA22" s="307"/>
      <c r="AB22" s="307"/>
      <c r="AC22" s="307"/>
      <c r="AD22" s="307"/>
      <c r="AE22" s="307"/>
      <c r="AF22" s="307"/>
      <c r="AG22" s="307"/>
      <c r="AH22" s="307"/>
      <c r="AI22" s="307"/>
      <c r="AJ22" s="307"/>
      <c r="AK22" s="307"/>
      <c r="AL22" s="307"/>
      <c r="AM22" s="307"/>
      <c r="AN22" s="307"/>
      <c r="AO22" s="307"/>
      <c r="AP22" s="307"/>
      <c r="AQ22" s="307"/>
      <c r="AR22" s="307"/>
      <c r="AS22" s="307"/>
      <c r="AT22" s="307"/>
      <c r="AU22" s="307"/>
      <c r="AV22" s="307"/>
      <c r="AW22" s="307"/>
      <c r="AX22" s="307"/>
      <c r="AY22" s="307"/>
      <c r="AZ22" s="307"/>
      <c r="BA22" s="307"/>
      <c r="BB22" s="307"/>
      <c r="BC22" s="307"/>
      <c r="BD22" s="307"/>
      <c r="BE22" s="307"/>
      <c r="BF22" s="307"/>
      <c r="BG22" s="307"/>
      <c r="BH22" s="307"/>
      <c r="BI22" s="307"/>
      <c r="BJ22" s="307"/>
      <c r="BK22" s="307"/>
      <c r="BL22" s="307"/>
      <c r="BM22" s="307"/>
      <c r="BN22" s="307"/>
      <c r="BO22" s="307"/>
      <c r="BP22" s="307"/>
      <c r="BQ22" s="307"/>
      <c r="BR22" s="307"/>
      <c r="BS22" s="307"/>
      <c r="BT22" s="307"/>
      <c r="BU22" s="307"/>
      <c r="BV22" s="307"/>
      <c r="BW22" s="307"/>
      <c r="BX22" s="307"/>
      <c r="BY22" s="307"/>
      <c r="BZ22" s="307"/>
      <c r="CA22" s="307"/>
      <c r="CB22" s="307"/>
      <c r="CC22" s="307"/>
      <c r="CD22" s="307"/>
      <c r="CE22" s="307"/>
      <c r="CF22" s="307"/>
      <c r="CG22" s="307"/>
      <c r="CH22" s="307"/>
      <c r="CI22" s="307"/>
      <c r="CJ22" s="307"/>
      <c r="CK22" s="307"/>
      <c r="CL22" s="307"/>
      <c r="CM22" s="307"/>
      <c r="CN22" s="307"/>
      <c r="CO22" s="307"/>
      <c r="CP22" s="307"/>
      <c r="CQ22" s="307"/>
      <c r="CR22" s="307"/>
      <c r="CS22" s="307"/>
      <c r="CT22" s="307"/>
      <c r="CU22" s="307"/>
      <c r="CV22" s="307"/>
      <c r="CW22" s="307"/>
      <c r="CX22" s="307"/>
      <c r="CY22" s="307"/>
      <c r="CZ22" s="307"/>
      <c r="DA22" s="307"/>
      <c r="DB22" s="307"/>
      <c r="DC22" s="307"/>
      <c r="DD22" s="307"/>
      <c r="DE22" s="307"/>
      <c r="DF22" s="307"/>
      <c r="DG22" s="307"/>
      <c r="DH22" s="307"/>
      <c r="DI22" s="307"/>
      <c r="DJ22" s="307"/>
      <c r="DK22" s="307"/>
      <c r="DL22" s="307"/>
      <c r="DM22" s="307"/>
      <c r="DN22" s="307"/>
      <c r="DO22" s="307"/>
      <c r="DP22" s="307"/>
      <c r="DQ22" s="307"/>
      <c r="DR22" s="307"/>
      <c r="DS22" s="307"/>
      <c r="DT22" s="307"/>
      <c r="DU22" s="307"/>
      <c r="DV22" s="307"/>
      <c r="DW22" s="307"/>
      <c r="DX22" s="307"/>
      <c r="DY22" s="307"/>
      <c r="DZ22" s="307"/>
      <c r="EA22" s="307"/>
      <c r="EB22" s="307"/>
      <c r="EC22" s="307"/>
      <c r="ED22" s="307"/>
      <c r="EE22" s="307"/>
      <c r="EF22" s="307"/>
      <c r="EG22" s="307"/>
      <c r="EH22" s="307"/>
      <c r="EI22" s="307"/>
      <c r="EJ22" s="307"/>
      <c r="EK22" s="307"/>
      <c r="EL22" s="307"/>
      <c r="EM22" s="307"/>
      <c r="EN22" s="307"/>
      <c r="EO22" s="307"/>
      <c r="EP22" s="307"/>
      <c r="EQ22" s="307"/>
      <c r="ER22" s="307"/>
      <c r="ES22" s="307"/>
      <c r="ET22" s="307"/>
      <c r="EU22" s="307"/>
      <c r="EV22" s="307"/>
      <c r="EW22" s="307"/>
      <c r="EX22" s="307"/>
      <c r="EY22" s="307"/>
      <c r="EZ22" s="307"/>
      <c r="FA22" s="307"/>
      <c r="FB22" s="307"/>
      <c r="FC22" s="307"/>
      <c r="FD22" s="307"/>
      <c r="FE22" s="307"/>
      <c r="FF22" s="307"/>
      <c r="FG22" s="307"/>
      <c r="FH22" s="307"/>
      <c r="FI22" s="307"/>
      <c r="FJ22" s="307"/>
      <c r="FK22" s="307"/>
      <c r="FL22" s="307"/>
      <c r="FM22" s="307"/>
      <c r="FN22" s="307"/>
      <c r="FO22" s="307"/>
      <c r="FP22" s="307"/>
      <c r="FQ22" s="307"/>
      <c r="FR22" s="307"/>
      <c r="FS22" s="307"/>
      <c r="FT22" s="307"/>
      <c r="FU22" s="307"/>
      <c r="FV22" s="307"/>
      <c r="FW22" s="307"/>
      <c r="FX22" s="307"/>
      <c r="FY22" s="307"/>
      <c r="FZ22" s="307"/>
      <c r="GA22" s="307"/>
      <c r="GB22" s="307"/>
      <c r="GC22" s="307"/>
      <c r="GD22" s="307"/>
      <c r="GE22" s="307"/>
      <c r="GF22" s="307"/>
      <c r="GG22" s="307"/>
      <c r="GH22" s="307"/>
      <c r="GI22" s="307"/>
      <c r="GJ22" s="307"/>
      <c r="GK22" s="307"/>
      <c r="GL22" s="307"/>
      <c r="GM22" s="307"/>
      <c r="GN22" s="307"/>
      <c r="GO22" s="307"/>
      <c r="GP22" s="307"/>
      <c r="GQ22" s="307"/>
      <c r="GR22" s="307"/>
      <c r="GS22" s="307"/>
      <c r="GT22" s="307"/>
      <c r="GU22" s="307"/>
      <c r="GV22" s="307"/>
      <c r="GW22" s="307"/>
      <c r="GX22" s="307"/>
      <c r="GY22" s="307"/>
      <c r="GZ22" s="307"/>
      <c r="HA22" s="307"/>
      <c r="HB22" s="307"/>
      <c r="HC22" s="307"/>
      <c r="HD22" s="307"/>
      <c r="HE22" s="307"/>
      <c r="HF22" s="307"/>
      <c r="HG22" s="307"/>
      <c r="HH22" s="307"/>
      <c r="HI22" s="307"/>
      <c r="HJ22" s="307"/>
      <c r="HK22" s="307"/>
      <c r="HL22" s="307"/>
      <c r="HM22" s="307"/>
      <c r="HN22" s="307"/>
      <c r="HO22" s="307"/>
      <c r="HP22" s="307"/>
      <c r="HQ22" s="307"/>
      <c r="HR22" s="307"/>
      <c r="HS22" s="307"/>
      <c r="HT22" s="307"/>
      <c r="HU22" s="307"/>
      <c r="HV22" s="307"/>
      <c r="HW22" s="307"/>
      <c r="HX22" s="307"/>
      <c r="HY22" s="307"/>
      <c r="HZ22" s="307"/>
      <c r="IA22" s="307"/>
      <c r="IB22" s="307"/>
      <c r="IC22" s="307"/>
      <c r="ID22" s="307"/>
      <c r="IE22" s="307"/>
      <c r="IF22" s="307"/>
      <c r="IG22" s="307"/>
      <c r="IH22" s="307"/>
      <c r="II22" s="307"/>
      <c r="IJ22" s="307"/>
      <c r="IK22" s="307"/>
      <c r="IL22" s="307"/>
      <c r="IM22" s="307"/>
      <c r="IN22" s="307"/>
      <c r="IO22" s="307"/>
      <c r="IP22" s="307"/>
      <c r="IQ22" s="307"/>
      <c r="IR22" s="307"/>
      <c r="IS22" s="307"/>
      <c r="IT22" s="307"/>
      <c r="IU22" s="307"/>
      <c r="IV22" s="307"/>
      <c r="IW22" s="307"/>
      <c r="IX22" s="307"/>
      <c r="IY22" s="307"/>
      <c r="IZ22" s="307"/>
      <c r="JA22" s="307"/>
      <c r="JB22" s="307"/>
      <c r="JC22" s="307"/>
      <c r="JD22" s="307"/>
      <c r="JE22" s="307"/>
      <c r="JF22" s="307"/>
      <c r="JG22" s="307"/>
      <c r="JH22" s="307"/>
      <c r="JI22" s="307"/>
      <c r="JJ22" s="307"/>
      <c r="JK22" s="307"/>
      <c r="JL22" s="307"/>
      <c r="JM22" s="307"/>
      <c r="JN22" s="307"/>
      <c r="JO22" s="307"/>
      <c r="JP22" s="307"/>
      <c r="JQ22" s="307"/>
      <c r="JR22" s="307"/>
      <c r="JS22" s="307"/>
      <c r="JT22" s="307"/>
      <c r="JU22" s="307"/>
      <c r="JV22" s="307"/>
      <c r="JW22" s="307"/>
      <c r="JX22" s="307"/>
      <c r="JY22" s="307"/>
      <c r="JZ22" s="307"/>
      <c r="KA22" s="307"/>
      <c r="KB22" s="307"/>
      <c r="KC22" s="307"/>
      <c r="KD22" s="307"/>
      <c r="KE22" s="307"/>
      <c r="KF22" s="307"/>
      <c r="KG22" s="307"/>
      <c r="KH22" s="307"/>
      <c r="KI22" s="307"/>
      <c r="KJ22" s="307"/>
      <c r="KK22" s="307"/>
      <c r="KL22" s="307"/>
      <c r="KM22" s="307"/>
      <c r="KN22" s="307"/>
      <c r="KO22" s="307"/>
      <c r="KP22" s="307"/>
      <c r="KQ22" s="307"/>
      <c r="KR22" s="307"/>
      <c r="KS22" s="307"/>
      <c r="KT22" s="307"/>
      <c r="KU22" s="307"/>
      <c r="KV22" s="307"/>
      <c r="KW22" s="307"/>
      <c r="KX22" s="307"/>
      <c r="KY22" s="307"/>
      <c r="KZ22" s="307"/>
      <c r="LA22" s="307"/>
      <c r="LB22" s="307"/>
      <c r="LC22" s="307"/>
      <c r="LD22" s="307"/>
      <c r="LE22" s="307"/>
      <c r="LF22" s="307"/>
      <c r="LG22" s="307"/>
      <c r="LH22" s="307"/>
      <c r="LI22" s="307"/>
      <c r="LJ22" s="307"/>
      <c r="LK22" s="307"/>
      <c r="LL22" s="307"/>
      <c r="LM22" s="307"/>
      <c r="LN22" s="307"/>
      <c r="LO22" s="307"/>
      <c r="LP22" s="307"/>
      <c r="LQ22" s="307"/>
      <c r="LR22" s="307"/>
      <c r="LS22" s="307"/>
      <c r="LT22" s="307"/>
      <c r="LU22" s="307"/>
      <c r="LV22" s="307"/>
      <c r="LW22" s="307"/>
      <c r="LX22" s="307"/>
      <c r="LY22" s="307"/>
      <c r="LZ22" s="307"/>
      <c r="MA22" s="307"/>
      <c r="MB22" s="307"/>
      <c r="MC22" s="307"/>
      <c r="MD22" s="307"/>
      <c r="ME22" s="307"/>
      <c r="MF22" s="307"/>
      <c r="MG22" s="307"/>
      <c r="MH22" s="307"/>
      <c r="MI22" s="307"/>
      <c r="MJ22" s="307"/>
      <c r="MK22" s="307"/>
      <c r="ML22" s="307"/>
      <c r="MM22" s="307"/>
      <c r="MN22" s="307"/>
      <c r="MO22" s="307"/>
      <c r="MP22" s="307"/>
      <c r="MQ22" s="307"/>
      <c r="MR22" s="307"/>
      <c r="MS22" s="307"/>
      <c r="MT22" s="307"/>
      <c r="MU22" s="307"/>
      <c r="MV22" s="307"/>
      <c r="MW22" s="307"/>
      <c r="MX22" s="307"/>
      <c r="MY22" s="307"/>
      <c r="MZ22" s="307"/>
      <c r="NA22" s="307"/>
      <c r="NB22" s="307"/>
      <c r="NC22" s="307"/>
      <c r="ND22" s="307"/>
      <c r="NE22" s="307"/>
      <c r="NF22" s="307"/>
      <c r="NG22" s="307"/>
      <c r="NH22" s="307"/>
      <c r="NI22" s="307"/>
      <c r="NJ22" s="307"/>
      <c r="NK22" s="307"/>
      <c r="NL22" s="307"/>
      <c r="NM22" s="307"/>
      <c r="NN22" s="307"/>
      <c r="NO22" s="307"/>
      <c r="NP22" s="307"/>
      <c r="NQ22" s="307"/>
      <c r="NR22" s="307"/>
      <c r="NS22" s="307"/>
      <c r="NT22" s="307"/>
      <c r="NU22" s="307"/>
      <c r="NV22" s="307"/>
      <c r="NW22" s="307"/>
      <c r="NX22" s="307"/>
      <c r="NY22" s="307"/>
      <c r="NZ22" s="307"/>
      <c r="OA22" s="307"/>
      <c r="OB22" s="307"/>
      <c r="OC22" s="307"/>
      <c r="OD22" s="307"/>
      <c r="OE22" s="307"/>
      <c r="OF22" s="307"/>
      <c r="OG22" s="307"/>
      <c r="OH22" s="307"/>
      <c r="OI22" s="307"/>
      <c r="OJ22" s="307"/>
      <c r="OK22" s="307"/>
      <c r="OL22" s="307"/>
      <c r="OM22" s="307"/>
      <c r="ON22" s="307"/>
      <c r="OO22" s="307"/>
      <c r="OP22" s="307"/>
      <c r="OQ22" s="307"/>
      <c r="OR22" s="307"/>
      <c r="OS22" s="307"/>
      <c r="OT22" s="307"/>
      <c r="OU22" s="307"/>
      <c r="OV22" s="307"/>
      <c r="OW22" s="307"/>
      <c r="OX22" s="307"/>
      <c r="OY22" s="307"/>
      <c r="OZ22" s="307"/>
      <c r="PA22" s="307"/>
      <c r="PB22" s="307"/>
      <c r="PC22" s="307"/>
      <c r="PD22" s="307"/>
      <c r="PE22" s="307"/>
      <c r="PF22" s="307"/>
      <c r="PG22" s="307"/>
      <c r="PH22" s="307"/>
      <c r="PI22" s="307"/>
      <c r="PJ22" s="307"/>
      <c r="PK22" s="307"/>
      <c r="PL22" s="307"/>
      <c r="PM22" s="307"/>
      <c r="PN22" s="307"/>
      <c r="PO22" s="307"/>
      <c r="PP22" s="307"/>
      <c r="PQ22" s="307"/>
      <c r="PR22" s="307"/>
      <c r="PS22" s="307"/>
      <c r="PT22" s="307"/>
      <c r="PU22" s="307"/>
      <c r="PV22" s="307"/>
      <c r="PW22" s="307"/>
      <c r="PX22" s="307"/>
      <c r="PY22" s="307"/>
      <c r="PZ22" s="307"/>
      <c r="QA22" s="307"/>
      <c r="QB22" s="307"/>
      <c r="QC22" s="307"/>
      <c r="QD22" s="307"/>
      <c r="QE22" s="307"/>
      <c r="QF22" s="307"/>
      <c r="QG22" s="307"/>
      <c r="QH22" s="307"/>
      <c r="QI22" s="307"/>
      <c r="QJ22" s="307"/>
      <c r="QK22" s="307"/>
      <c r="QL22" s="307"/>
      <c r="QM22" s="307"/>
      <c r="QN22" s="307"/>
      <c r="QO22" s="307"/>
      <c r="QP22" s="307"/>
      <c r="QQ22" s="307"/>
      <c r="QR22" s="307"/>
      <c r="QS22" s="307"/>
      <c r="QT22" s="307"/>
      <c r="QU22" s="307"/>
      <c r="QV22" s="307"/>
      <c r="QW22" s="307"/>
      <c r="QX22" s="307"/>
      <c r="QY22" s="307"/>
      <c r="QZ22" s="307"/>
      <c r="RA22" s="307"/>
      <c r="RB22" s="307"/>
      <c r="RC22" s="307"/>
      <c r="RD22" s="307"/>
      <c r="RE22" s="307"/>
      <c r="RF22" s="307"/>
      <c r="RG22" s="307"/>
      <c r="RH22" s="307"/>
      <c r="RI22" s="307"/>
      <c r="RJ22" s="307"/>
      <c r="RK22" s="307"/>
      <c r="RL22" s="307"/>
      <c r="RM22" s="307"/>
      <c r="RN22" s="307"/>
      <c r="RO22" s="307"/>
      <c r="RP22" s="307"/>
      <c r="RQ22" s="307"/>
      <c r="RR22" s="307"/>
      <c r="RS22" s="307"/>
      <c r="RT22" s="307"/>
      <c r="RU22" s="307"/>
      <c r="RV22" s="307"/>
      <c r="RW22" s="307"/>
      <c r="RX22" s="307"/>
      <c r="RY22" s="307"/>
      <c r="RZ22" s="307"/>
      <c r="SA22" s="307"/>
      <c r="SB22" s="307"/>
      <c r="SC22" s="307"/>
      <c r="SD22" s="307"/>
      <c r="SE22" s="307"/>
      <c r="SF22" s="307"/>
      <c r="SG22" s="307"/>
      <c r="SH22" s="307"/>
      <c r="SI22" s="307"/>
      <c r="SJ22" s="307"/>
      <c r="SK22" s="307"/>
      <c r="SL22" s="307"/>
      <c r="SM22" s="307"/>
      <c r="SN22" s="307"/>
      <c r="SO22" s="307"/>
      <c r="SP22" s="307"/>
      <c r="SQ22" s="307"/>
      <c r="SR22" s="307"/>
      <c r="SS22" s="307"/>
      <c r="ST22" s="307"/>
      <c r="SU22" s="307"/>
      <c r="SV22" s="307"/>
      <c r="SW22" s="307"/>
      <c r="SX22" s="307"/>
      <c r="SY22" s="307"/>
      <c r="SZ22" s="307"/>
      <c r="TA22" s="307"/>
      <c r="TB22" s="307"/>
      <c r="TC22" s="307"/>
      <c r="TD22" s="307"/>
      <c r="TE22" s="307"/>
      <c r="TF22" s="307"/>
      <c r="TG22" s="307"/>
      <c r="TH22" s="307"/>
      <c r="TI22" s="307"/>
      <c r="TJ22" s="307"/>
      <c r="TK22" s="307"/>
      <c r="TL22" s="307"/>
      <c r="TM22" s="307"/>
      <c r="TN22" s="307"/>
      <c r="TO22" s="307"/>
      <c r="TP22" s="307"/>
      <c r="TQ22" s="307"/>
      <c r="TR22" s="307"/>
      <c r="TS22" s="307"/>
      <c r="TT22" s="307"/>
      <c r="TU22" s="307"/>
      <c r="TV22" s="307"/>
      <c r="TW22" s="307"/>
      <c r="TX22" s="307"/>
      <c r="TY22" s="307"/>
      <c r="TZ22" s="307"/>
      <c r="UA22" s="307"/>
      <c r="UB22" s="307"/>
      <c r="UC22" s="307"/>
      <c r="UD22" s="307"/>
      <c r="UE22" s="307"/>
      <c r="UF22" s="307"/>
      <c r="UG22" s="307"/>
      <c r="UH22" s="307"/>
      <c r="UI22" s="307"/>
      <c r="UJ22" s="307"/>
      <c r="UK22" s="307"/>
      <c r="UL22" s="307"/>
      <c r="UM22" s="307"/>
      <c r="UN22" s="307"/>
      <c r="UO22" s="307"/>
      <c r="UP22" s="307"/>
      <c r="UQ22" s="307"/>
      <c r="UR22" s="307"/>
      <c r="US22" s="307"/>
      <c r="UT22" s="307"/>
      <c r="UU22" s="307"/>
      <c r="UV22" s="307"/>
      <c r="UW22" s="307"/>
      <c r="UX22" s="307"/>
      <c r="UY22" s="307"/>
      <c r="UZ22" s="307"/>
      <c r="VA22" s="307"/>
      <c r="VB22" s="307"/>
      <c r="VC22" s="307"/>
      <c r="VD22" s="307"/>
      <c r="VE22" s="307"/>
      <c r="VF22" s="307"/>
      <c r="VG22" s="307"/>
      <c r="VH22" s="307"/>
      <c r="VI22" s="307"/>
      <c r="VJ22" s="307"/>
      <c r="VK22" s="307"/>
      <c r="VL22" s="307"/>
      <c r="VM22" s="307"/>
      <c r="VN22" s="307"/>
      <c r="VO22" s="307"/>
      <c r="VP22" s="307"/>
      <c r="VQ22" s="307"/>
      <c r="VR22" s="307"/>
      <c r="VS22" s="307"/>
      <c r="VT22" s="307"/>
      <c r="VU22" s="307"/>
      <c r="VV22" s="307"/>
      <c r="VW22" s="307"/>
      <c r="VX22" s="307"/>
      <c r="VY22" s="307"/>
      <c r="VZ22" s="307"/>
      <c r="WA22" s="307"/>
      <c r="WB22" s="307"/>
      <c r="WC22" s="307"/>
      <c r="WD22" s="307"/>
      <c r="WE22" s="307"/>
      <c r="WF22" s="307"/>
      <c r="WG22" s="307"/>
      <c r="WH22" s="307"/>
      <c r="WI22" s="307"/>
      <c r="WJ22" s="307"/>
      <c r="WK22" s="307"/>
      <c r="WL22" s="307"/>
      <c r="WM22" s="307"/>
      <c r="WN22" s="307"/>
      <c r="WO22" s="307"/>
      <c r="WP22" s="307"/>
      <c r="WQ22" s="307"/>
      <c r="WR22" s="307"/>
      <c r="WS22" s="307"/>
      <c r="WT22" s="307"/>
      <c r="WU22" s="307"/>
      <c r="WV22" s="307"/>
      <c r="WW22" s="307"/>
      <c r="WX22" s="307"/>
      <c r="WY22" s="307"/>
      <c r="WZ22" s="307"/>
      <c r="XA22" s="307"/>
      <c r="XB22" s="307"/>
      <c r="XC22" s="307"/>
      <c r="XD22" s="307"/>
      <c r="XE22" s="307"/>
      <c r="XF22" s="307"/>
      <c r="XG22" s="307"/>
      <c r="XH22" s="307"/>
      <c r="XI22" s="307"/>
      <c r="XJ22" s="307"/>
      <c r="XK22" s="307"/>
      <c r="XL22" s="307"/>
      <c r="XM22" s="307"/>
      <c r="XN22" s="307"/>
      <c r="XO22" s="307"/>
      <c r="XP22" s="307"/>
      <c r="XQ22" s="307"/>
      <c r="XR22" s="307"/>
      <c r="XS22" s="307"/>
      <c r="XT22" s="307"/>
      <c r="XU22" s="307"/>
      <c r="XV22" s="307"/>
      <c r="XW22" s="307"/>
      <c r="XX22" s="307"/>
      <c r="XY22" s="307"/>
      <c r="XZ22" s="307"/>
      <c r="YA22" s="307"/>
      <c r="YB22" s="307"/>
      <c r="YC22" s="307"/>
      <c r="YD22" s="307"/>
      <c r="YE22" s="307"/>
      <c r="YF22" s="307"/>
      <c r="YG22" s="307"/>
      <c r="YH22" s="307"/>
      <c r="YI22" s="307"/>
      <c r="YJ22" s="307"/>
      <c r="YK22" s="307"/>
      <c r="YL22" s="307"/>
      <c r="YM22" s="307"/>
      <c r="YN22" s="307"/>
      <c r="YO22" s="307"/>
      <c r="YP22" s="307"/>
      <c r="YQ22" s="307"/>
      <c r="YR22" s="307"/>
      <c r="YS22" s="307"/>
      <c r="YT22" s="307"/>
      <c r="YU22" s="307"/>
      <c r="YV22" s="307"/>
      <c r="YW22" s="307"/>
      <c r="YX22" s="307"/>
      <c r="YY22" s="307"/>
      <c r="YZ22" s="307"/>
      <c r="ZA22" s="307"/>
      <c r="ZB22" s="307"/>
      <c r="ZC22" s="307"/>
      <c r="ZD22" s="307"/>
      <c r="ZE22" s="307"/>
      <c r="ZF22" s="307"/>
      <c r="ZG22" s="307"/>
      <c r="ZH22" s="307"/>
      <c r="ZI22" s="307"/>
      <c r="ZJ22" s="307"/>
      <c r="ZK22" s="307"/>
      <c r="ZL22" s="307"/>
      <c r="ZM22" s="307"/>
      <c r="ZN22" s="307"/>
      <c r="ZO22" s="307"/>
      <c r="ZP22" s="307"/>
      <c r="ZQ22" s="307"/>
      <c r="ZR22" s="307"/>
      <c r="ZS22" s="307"/>
      <c r="ZT22" s="307"/>
      <c r="ZU22" s="307"/>
      <c r="ZV22" s="307"/>
      <c r="ZW22" s="307"/>
      <c r="ZX22" s="307"/>
      <c r="ZY22" s="307"/>
      <c r="ZZ22" s="307"/>
      <c r="AAA22" s="307"/>
    </row>
    <row r="23" spans="1:703" s="165" customFormat="1" ht="15" customHeight="1">
      <c r="B23" s="194"/>
      <c r="C23" s="194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  <c r="W23" s="307"/>
      <c r="X23" s="307"/>
      <c r="Y23" s="307"/>
      <c r="Z23" s="307"/>
      <c r="AA23" s="307"/>
      <c r="AB23" s="307"/>
      <c r="AC23" s="307"/>
      <c r="AD23" s="307"/>
      <c r="AE23" s="307"/>
      <c r="AF23" s="307"/>
      <c r="AG23" s="307"/>
      <c r="AH23" s="307"/>
      <c r="AI23" s="307"/>
      <c r="AJ23" s="307"/>
      <c r="AK23" s="307"/>
      <c r="AL23" s="307"/>
      <c r="AM23" s="307"/>
      <c r="AN23" s="307"/>
      <c r="AO23" s="307"/>
      <c r="AP23" s="307"/>
      <c r="AQ23" s="307"/>
      <c r="AR23" s="307"/>
      <c r="AS23" s="307"/>
      <c r="AT23" s="307"/>
      <c r="AU23" s="307"/>
      <c r="AV23" s="307"/>
      <c r="AW23" s="307"/>
      <c r="AX23" s="307"/>
      <c r="AY23" s="307"/>
      <c r="AZ23" s="307"/>
      <c r="BA23" s="307"/>
      <c r="BB23" s="307"/>
      <c r="BC23" s="307"/>
      <c r="BD23" s="307"/>
      <c r="BE23" s="307"/>
      <c r="BF23" s="307"/>
      <c r="BG23" s="307"/>
      <c r="BH23" s="307"/>
      <c r="BI23" s="307"/>
      <c r="BJ23" s="307"/>
      <c r="BK23" s="307"/>
      <c r="BL23" s="307"/>
      <c r="BM23" s="307"/>
      <c r="BN23" s="307"/>
      <c r="BO23" s="307"/>
      <c r="BP23" s="307"/>
      <c r="BQ23" s="307"/>
      <c r="BR23" s="307"/>
      <c r="BS23" s="307"/>
      <c r="BT23" s="307"/>
      <c r="BU23" s="307"/>
      <c r="BV23" s="307"/>
      <c r="BW23" s="307"/>
      <c r="BX23" s="307"/>
      <c r="BY23" s="307"/>
      <c r="BZ23" s="307"/>
      <c r="CA23" s="307"/>
      <c r="CB23" s="307"/>
      <c r="CC23" s="307"/>
      <c r="CD23" s="307"/>
      <c r="CE23" s="307"/>
      <c r="CF23" s="307"/>
      <c r="CG23" s="307"/>
      <c r="CH23" s="307"/>
      <c r="CI23" s="307"/>
      <c r="CJ23" s="307"/>
      <c r="CK23" s="307"/>
      <c r="CL23" s="307"/>
      <c r="CM23" s="307"/>
      <c r="CN23" s="307"/>
      <c r="CO23" s="307"/>
      <c r="CP23" s="307"/>
      <c r="CQ23" s="307"/>
      <c r="CR23" s="307"/>
      <c r="CS23" s="307"/>
      <c r="CT23" s="307"/>
      <c r="CU23" s="307"/>
      <c r="CV23" s="307"/>
      <c r="CW23" s="307"/>
      <c r="CX23" s="307"/>
      <c r="CY23" s="307"/>
      <c r="CZ23" s="307"/>
      <c r="DA23" s="307"/>
      <c r="DB23" s="307"/>
      <c r="DC23" s="307"/>
      <c r="DD23" s="307"/>
      <c r="DE23" s="307"/>
      <c r="DF23" s="307"/>
      <c r="DG23" s="307"/>
      <c r="DH23" s="307"/>
      <c r="DI23" s="307"/>
      <c r="DJ23" s="307"/>
      <c r="DK23" s="307"/>
      <c r="DL23" s="307"/>
      <c r="DM23" s="307"/>
      <c r="DN23" s="307"/>
      <c r="DO23" s="307"/>
      <c r="DP23" s="307"/>
      <c r="DQ23" s="307"/>
      <c r="DR23" s="307"/>
      <c r="DS23" s="307"/>
      <c r="DT23" s="307"/>
      <c r="DU23" s="307"/>
      <c r="DV23" s="307"/>
      <c r="DW23" s="307"/>
      <c r="DX23" s="307"/>
      <c r="DY23" s="307"/>
      <c r="DZ23" s="307"/>
      <c r="EA23" s="307"/>
      <c r="EB23" s="307"/>
      <c r="EC23" s="307"/>
      <c r="ED23" s="307"/>
      <c r="EE23" s="307"/>
      <c r="EF23" s="307"/>
      <c r="EG23" s="307"/>
      <c r="EH23" s="307"/>
      <c r="EI23" s="307"/>
      <c r="EJ23" s="307"/>
      <c r="EK23" s="307"/>
      <c r="EL23" s="307"/>
      <c r="EM23" s="307"/>
      <c r="EN23" s="307"/>
      <c r="EO23" s="307"/>
      <c r="EP23" s="307"/>
      <c r="EQ23" s="307"/>
      <c r="ER23" s="307"/>
      <c r="ES23" s="307"/>
      <c r="ET23" s="307"/>
      <c r="EU23" s="307"/>
      <c r="EV23" s="307"/>
      <c r="EW23" s="307"/>
      <c r="EX23" s="307"/>
      <c r="EY23" s="307"/>
      <c r="EZ23" s="307"/>
      <c r="FA23" s="307"/>
      <c r="FB23" s="307"/>
      <c r="FC23" s="307"/>
      <c r="FD23" s="307"/>
      <c r="FE23" s="307"/>
      <c r="FF23" s="307"/>
      <c r="FG23" s="307"/>
      <c r="FH23" s="307"/>
      <c r="FI23" s="307"/>
      <c r="FJ23" s="307"/>
      <c r="FK23" s="307"/>
      <c r="FL23" s="307"/>
      <c r="FM23" s="307"/>
      <c r="FN23" s="307"/>
      <c r="FO23" s="307"/>
      <c r="FP23" s="307"/>
      <c r="FQ23" s="307"/>
      <c r="FR23" s="307"/>
      <c r="FS23" s="307"/>
      <c r="FT23" s="307"/>
      <c r="FU23" s="307"/>
      <c r="FV23" s="307"/>
      <c r="FW23" s="307"/>
      <c r="FX23" s="307"/>
      <c r="FY23" s="307"/>
      <c r="FZ23" s="307"/>
      <c r="GA23" s="307"/>
      <c r="GB23" s="307"/>
      <c r="GC23" s="307"/>
      <c r="GD23" s="307"/>
      <c r="GE23" s="307"/>
      <c r="GF23" s="307"/>
      <c r="GG23" s="307"/>
      <c r="GH23" s="307"/>
      <c r="GI23" s="307"/>
      <c r="GJ23" s="307"/>
      <c r="GK23" s="307"/>
      <c r="GL23" s="307"/>
      <c r="GM23" s="307"/>
      <c r="GN23" s="307"/>
      <c r="GO23" s="307"/>
      <c r="GP23" s="307"/>
      <c r="GQ23" s="307"/>
      <c r="GR23" s="307"/>
      <c r="GS23" s="307"/>
      <c r="GT23" s="307"/>
      <c r="GU23" s="307"/>
      <c r="GV23" s="307"/>
      <c r="GW23" s="307"/>
      <c r="GX23" s="307"/>
      <c r="GY23" s="307"/>
      <c r="GZ23" s="307"/>
      <c r="HA23" s="307"/>
      <c r="HB23" s="307"/>
      <c r="HC23" s="307"/>
      <c r="HD23" s="307"/>
      <c r="HE23" s="307"/>
      <c r="HF23" s="307"/>
      <c r="HG23" s="307"/>
      <c r="HH23" s="307"/>
      <c r="HI23" s="307"/>
      <c r="HJ23" s="307"/>
      <c r="HK23" s="307"/>
      <c r="HL23" s="307"/>
      <c r="HM23" s="307"/>
      <c r="HN23" s="307"/>
      <c r="HO23" s="307"/>
      <c r="HP23" s="307"/>
      <c r="HQ23" s="307"/>
      <c r="HR23" s="307"/>
      <c r="HS23" s="307"/>
      <c r="HT23" s="307"/>
      <c r="HU23" s="307"/>
      <c r="HV23" s="307"/>
      <c r="HW23" s="307"/>
      <c r="HX23" s="307"/>
      <c r="HY23" s="307"/>
      <c r="HZ23" s="307"/>
      <c r="IA23" s="307"/>
      <c r="IB23" s="307"/>
      <c r="IC23" s="307"/>
      <c r="ID23" s="307"/>
      <c r="IE23" s="307"/>
      <c r="IF23" s="307"/>
      <c r="IG23" s="307"/>
      <c r="IH23" s="307"/>
      <c r="II23" s="307"/>
      <c r="IJ23" s="307"/>
      <c r="IK23" s="307"/>
      <c r="IL23" s="307"/>
      <c r="IM23" s="307"/>
      <c r="IN23" s="307"/>
      <c r="IO23" s="307"/>
      <c r="IP23" s="307"/>
      <c r="IQ23" s="307"/>
      <c r="IR23" s="307"/>
      <c r="IS23" s="307"/>
      <c r="IT23" s="307"/>
      <c r="IU23" s="307"/>
      <c r="IV23" s="307"/>
      <c r="IW23" s="307"/>
      <c r="IX23" s="307"/>
      <c r="IY23" s="307"/>
      <c r="IZ23" s="307"/>
      <c r="JA23" s="307"/>
      <c r="JB23" s="307"/>
      <c r="JC23" s="307"/>
      <c r="JD23" s="307"/>
      <c r="JE23" s="307"/>
      <c r="JF23" s="307"/>
      <c r="JG23" s="307"/>
      <c r="JH23" s="307"/>
      <c r="JI23" s="307"/>
      <c r="JJ23" s="307"/>
      <c r="JK23" s="307"/>
      <c r="JL23" s="307"/>
      <c r="JM23" s="307"/>
      <c r="JN23" s="307"/>
      <c r="JO23" s="307"/>
      <c r="JP23" s="307"/>
      <c r="JQ23" s="307"/>
      <c r="JR23" s="307"/>
      <c r="JS23" s="307"/>
      <c r="JT23" s="307"/>
      <c r="JU23" s="307"/>
      <c r="JV23" s="307"/>
      <c r="JW23" s="307"/>
      <c r="JX23" s="307"/>
      <c r="JY23" s="307"/>
      <c r="JZ23" s="307"/>
      <c r="KA23" s="307"/>
      <c r="KB23" s="307"/>
      <c r="KC23" s="307"/>
      <c r="KD23" s="307"/>
      <c r="KE23" s="307"/>
      <c r="KF23" s="307"/>
      <c r="KG23" s="307"/>
      <c r="KH23" s="307"/>
      <c r="KI23" s="307"/>
      <c r="KJ23" s="307"/>
      <c r="KK23" s="307"/>
      <c r="KL23" s="307"/>
      <c r="KM23" s="307"/>
      <c r="KN23" s="307"/>
      <c r="KO23" s="307"/>
      <c r="KP23" s="307"/>
      <c r="KQ23" s="307"/>
      <c r="KR23" s="307"/>
      <c r="KS23" s="307"/>
      <c r="KT23" s="307"/>
      <c r="KU23" s="307"/>
      <c r="KV23" s="307"/>
      <c r="KW23" s="307"/>
      <c r="KX23" s="307"/>
      <c r="KY23" s="307"/>
      <c r="KZ23" s="307"/>
      <c r="LA23" s="307"/>
      <c r="LB23" s="307"/>
      <c r="LC23" s="307"/>
      <c r="LD23" s="307"/>
      <c r="LE23" s="307"/>
      <c r="LF23" s="307"/>
      <c r="LG23" s="307"/>
      <c r="LH23" s="307"/>
      <c r="LI23" s="307"/>
      <c r="LJ23" s="307"/>
      <c r="LK23" s="307"/>
      <c r="LL23" s="307"/>
      <c r="LM23" s="307"/>
      <c r="LN23" s="307"/>
      <c r="LO23" s="307"/>
      <c r="LP23" s="307"/>
      <c r="LQ23" s="307"/>
      <c r="LR23" s="307"/>
      <c r="LS23" s="307"/>
      <c r="LT23" s="307"/>
      <c r="LU23" s="307"/>
      <c r="LV23" s="307"/>
      <c r="LW23" s="307"/>
      <c r="LX23" s="307"/>
      <c r="LY23" s="307"/>
      <c r="LZ23" s="307"/>
      <c r="MA23" s="307"/>
      <c r="MB23" s="307"/>
      <c r="MC23" s="307"/>
      <c r="MD23" s="307"/>
      <c r="ME23" s="307"/>
      <c r="MF23" s="307"/>
      <c r="MG23" s="307"/>
      <c r="MH23" s="307"/>
      <c r="MI23" s="307"/>
      <c r="MJ23" s="307"/>
      <c r="MK23" s="307"/>
      <c r="ML23" s="307"/>
      <c r="MM23" s="307"/>
      <c r="MN23" s="307"/>
      <c r="MO23" s="307"/>
      <c r="MP23" s="307"/>
      <c r="MQ23" s="307"/>
      <c r="MR23" s="307"/>
      <c r="MS23" s="307"/>
      <c r="MT23" s="307"/>
      <c r="MU23" s="307"/>
      <c r="MV23" s="307"/>
      <c r="MW23" s="307"/>
      <c r="MX23" s="307"/>
      <c r="MY23" s="307"/>
      <c r="MZ23" s="307"/>
      <c r="NA23" s="307"/>
      <c r="NB23" s="307"/>
      <c r="NC23" s="307"/>
      <c r="ND23" s="307"/>
      <c r="NE23" s="307"/>
      <c r="NF23" s="307"/>
      <c r="NG23" s="307"/>
      <c r="NH23" s="307"/>
      <c r="NI23" s="307"/>
      <c r="NJ23" s="307"/>
      <c r="NK23" s="307"/>
      <c r="NL23" s="307"/>
      <c r="NM23" s="307"/>
      <c r="NN23" s="307"/>
      <c r="NO23" s="307"/>
      <c r="NP23" s="307"/>
      <c r="NQ23" s="307"/>
      <c r="NR23" s="307"/>
      <c r="NS23" s="307"/>
      <c r="NT23" s="307"/>
      <c r="NU23" s="307"/>
      <c r="NV23" s="307"/>
      <c r="NW23" s="307"/>
      <c r="NX23" s="307"/>
      <c r="NY23" s="307"/>
      <c r="NZ23" s="307"/>
      <c r="OA23" s="307"/>
      <c r="OB23" s="307"/>
      <c r="OC23" s="307"/>
      <c r="OD23" s="307"/>
      <c r="OE23" s="307"/>
      <c r="OF23" s="307"/>
      <c r="OG23" s="307"/>
      <c r="OH23" s="307"/>
      <c r="OI23" s="307"/>
      <c r="OJ23" s="307"/>
      <c r="OK23" s="307"/>
      <c r="OL23" s="307"/>
      <c r="OM23" s="307"/>
      <c r="ON23" s="307"/>
      <c r="OO23" s="307"/>
      <c r="OP23" s="307"/>
      <c r="OQ23" s="307"/>
      <c r="OR23" s="307"/>
      <c r="OS23" s="307"/>
      <c r="OT23" s="307"/>
      <c r="OU23" s="307"/>
      <c r="OV23" s="307"/>
      <c r="OW23" s="307"/>
      <c r="OX23" s="307"/>
      <c r="OY23" s="307"/>
      <c r="OZ23" s="307"/>
      <c r="PA23" s="307"/>
      <c r="PB23" s="307"/>
      <c r="PC23" s="307"/>
      <c r="PD23" s="307"/>
      <c r="PE23" s="307"/>
      <c r="PF23" s="307"/>
      <c r="PG23" s="307"/>
      <c r="PH23" s="307"/>
      <c r="PI23" s="307"/>
      <c r="PJ23" s="307"/>
      <c r="PK23" s="307"/>
      <c r="PL23" s="307"/>
      <c r="PM23" s="307"/>
      <c r="PN23" s="307"/>
      <c r="PO23" s="307"/>
      <c r="PP23" s="307"/>
      <c r="PQ23" s="307"/>
      <c r="PR23" s="307"/>
      <c r="PS23" s="307"/>
      <c r="PT23" s="307"/>
      <c r="PU23" s="307"/>
      <c r="PV23" s="307"/>
      <c r="PW23" s="307"/>
      <c r="PX23" s="307"/>
      <c r="PY23" s="307"/>
      <c r="PZ23" s="307"/>
      <c r="QA23" s="307"/>
      <c r="QB23" s="307"/>
      <c r="QC23" s="307"/>
      <c r="QD23" s="307"/>
      <c r="QE23" s="307"/>
      <c r="QF23" s="307"/>
      <c r="QG23" s="307"/>
      <c r="QH23" s="307"/>
      <c r="QI23" s="307"/>
      <c r="QJ23" s="307"/>
      <c r="QK23" s="307"/>
      <c r="QL23" s="307"/>
      <c r="QM23" s="307"/>
      <c r="QN23" s="307"/>
      <c r="QO23" s="307"/>
      <c r="QP23" s="307"/>
      <c r="QQ23" s="307"/>
      <c r="QR23" s="307"/>
      <c r="QS23" s="307"/>
      <c r="QT23" s="307"/>
      <c r="QU23" s="307"/>
      <c r="QV23" s="307"/>
      <c r="QW23" s="307"/>
      <c r="QX23" s="307"/>
      <c r="QY23" s="307"/>
      <c r="QZ23" s="307"/>
      <c r="RA23" s="307"/>
      <c r="RB23" s="307"/>
      <c r="RC23" s="307"/>
      <c r="RD23" s="307"/>
      <c r="RE23" s="307"/>
      <c r="RF23" s="307"/>
      <c r="RG23" s="307"/>
      <c r="RH23" s="307"/>
      <c r="RI23" s="307"/>
      <c r="RJ23" s="307"/>
      <c r="RK23" s="307"/>
      <c r="RL23" s="307"/>
      <c r="RM23" s="307"/>
      <c r="RN23" s="307"/>
      <c r="RO23" s="307"/>
      <c r="RP23" s="307"/>
      <c r="RQ23" s="307"/>
      <c r="RR23" s="307"/>
      <c r="RS23" s="307"/>
      <c r="RT23" s="307"/>
      <c r="RU23" s="307"/>
      <c r="RV23" s="307"/>
      <c r="RW23" s="307"/>
      <c r="RX23" s="307"/>
      <c r="RY23" s="307"/>
      <c r="RZ23" s="307"/>
      <c r="SA23" s="307"/>
      <c r="SB23" s="307"/>
      <c r="SC23" s="307"/>
      <c r="SD23" s="307"/>
      <c r="SE23" s="307"/>
      <c r="SF23" s="307"/>
      <c r="SG23" s="307"/>
      <c r="SH23" s="307"/>
      <c r="SI23" s="307"/>
      <c r="SJ23" s="307"/>
      <c r="SK23" s="307"/>
      <c r="SL23" s="307"/>
      <c r="SM23" s="307"/>
      <c r="SN23" s="307"/>
      <c r="SO23" s="307"/>
      <c r="SP23" s="307"/>
      <c r="SQ23" s="307"/>
      <c r="SR23" s="307"/>
      <c r="SS23" s="307"/>
      <c r="ST23" s="307"/>
      <c r="SU23" s="307"/>
      <c r="SV23" s="307"/>
      <c r="SW23" s="307"/>
      <c r="SX23" s="307"/>
      <c r="SY23" s="307"/>
      <c r="SZ23" s="307"/>
      <c r="TA23" s="307"/>
      <c r="TB23" s="307"/>
      <c r="TC23" s="307"/>
      <c r="TD23" s="307"/>
      <c r="TE23" s="307"/>
      <c r="TF23" s="307"/>
      <c r="TG23" s="307"/>
      <c r="TH23" s="307"/>
      <c r="TI23" s="307"/>
      <c r="TJ23" s="307"/>
      <c r="TK23" s="307"/>
      <c r="TL23" s="307"/>
      <c r="TM23" s="307"/>
      <c r="TN23" s="307"/>
      <c r="TO23" s="307"/>
      <c r="TP23" s="307"/>
      <c r="TQ23" s="307"/>
      <c r="TR23" s="307"/>
      <c r="TS23" s="307"/>
      <c r="TT23" s="307"/>
      <c r="TU23" s="307"/>
      <c r="TV23" s="307"/>
      <c r="TW23" s="307"/>
      <c r="TX23" s="307"/>
      <c r="TY23" s="307"/>
      <c r="TZ23" s="307"/>
      <c r="UA23" s="307"/>
      <c r="UB23" s="307"/>
      <c r="UC23" s="307"/>
      <c r="UD23" s="307"/>
      <c r="UE23" s="307"/>
      <c r="UF23" s="307"/>
      <c r="UG23" s="307"/>
      <c r="UH23" s="307"/>
      <c r="UI23" s="307"/>
      <c r="UJ23" s="307"/>
      <c r="UK23" s="307"/>
      <c r="UL23" s="307"/>
      <c r="UM23" s="307"/>
      <c r="UN23" s="307"/>
      <c r="UO23" s="307"/>
      <c r="UP23" s="307"/>
      <c r="UQ23" s="307"/>
      <c r="UR23" s="307"/>
      <c r="US23" s="307"/>
      <c r="UT23" s="307"/>
      <c r="UU23" s="307"/>
      <c r="UV23" s="307"/>
      <c r="UW23" s="307"/>
      <c r="UX23" s="307"/>
      <c r="UY23" s="307"/>
      <c r="UZ23" s="307"/>
      <c r="VA23" s="307"/>
      <c r="VB23" s="307"/>
      <c r="VC23" s="307"/>
      <c r="VD23" s="307"/>
      <c r="VE23" s="307"/>
      <c r="VF23" s="307"/>
      <c r="VG23" s="307"/>
      <c r="VH23" s="307"/>
      <c r="VI23" s="307"/>
      <c r="VJ23" s="307"/>
      <c r="VK23" s="307"/>
      <c r="VL23" s="307"/>
      <c r="VM23" s="307"/>
      <c r="VN23" s="307"/>
      <c r="VO23" s="307"/>
      <c r="VP23" s="307"/>
      <c r="VQ23" s="307"/>
      <c r="VR23" s="307"/>
      <c r="VS23" s="307"/>
      <c r="VT23" s="307"/>
      <c r="VU23" s="307"/>
      <c r="VV23" s="307"/>
      <c r="VW23" s="307"/>
      <c r="VX23" s="307"/>
      <c r="VY23" s="307"/>
      <c r="VZ23" s="307"/>
      <c r="WA23" s="307"/>
      <c r="WB23" s="307"/>
      <c r="WC23" s="307"/>
      <c r="WD23" s="307"/>
      <c r="WE23" s="307"/>
      <c r="WF23" s="307"/>
      <c r="WG23" s="307"/>
      <c r="WH23" s="307"/>
      <c r="WI23" s="307"/>
      <c r="WJ23" s="307"/>
      <c r="WK23" s="307"/>
      <c r="WL23" s="307"/>
      <c r="WM23" s="307"/>
      <c r="WN23" s="307"/>
      <c r="WO23" s="307"/>
      <c r="WP23" s="307"/>
      <c r="WQ23" s="307"/>
      <c r="WR23" s="307"/>
      <c r="WS23" s="307"/>
      <c r="WT23" s="307"/>
      <c r="WU23" s="307"/>
      <c r="WV23" s="307"/>
      <c r="WW23" s="307"/>
      <c r="WX23" s="307"/>
      <c r="WY23" s="307"/>
      <c r="WZ23" s="307"/>
      <c r="XA23" s="307"/>
      <c r="XB23" s="307"/>
      <c r="XC23" s="307"/>
      <c r="XD23" s="307"/>
      <c r="XE23" s="307"/>
      <c r="XF23" s="307"/>
      <c r="XG23" s="307"/>
      <c r="XH23" s="307"/>
      <c r="XI23" s="307"/>
      <c r="XJ23" s="307"/>
      <c r="XK23" s="307"/>
      <c r="XL23" s="307"/>
      <c r="XM23" s="307"/>
      <c r="XN23" s="307"/>
      <c r="XO23" s="307"/>
      <c r="XP23" s="307"/>
      <c r="XQ23" s="307"/>
      <c r="XR23" s="307"/>
      <c r="XS23" s="307"/>
      <c r="XT23" s="307"/>
      <c r="XU23" s="307"/>
      <c r="XV23" s="307"/>
      <c r="XW23" s="307"/>
      <c r="XX23" s="307"/>
      <c r="XY23" s="307"/>
      <c r="XZ23" s="307"/>
      <c r="YA23" s="307"/>
      <c r="YB23" s="307"/>
      <c r="YC23" s="307"/>
      <c r="YD23" s="307"/>
      <c r="YE23" s="307"/>
      <c r="YF23" s="307"/>
      <c r="YG23" s="307"/>
      <c r="YH23" s="307"/>
      <c r="YI23" s="307"/>
      <c r="YJ23" s="307"/>
      <c r="YK23" s="307"/>
      <c r="YL23" s="307"/>
      <c r="YM23" s="307"/>
      <c r="YN23" s="307"/>
      <c r="YO23" s="307"/>
      <c r="YP23" s="307"/>
      <c r="YQ23" s="307"/>
      <c r="YR23" s="307"/>
      <c r="YS23" s="307"/>
      <c r="YT23" s="307"/>
      <c r="YU23" s="307"/>
      <c r="YV23" s="307"/>
      <c r="YW23" s="307"/>
      <c r="YX23" s="307"/>
      <c r="YY23" s="307"/>
      <c r="YZ23" s="307"/>
      <c r="ZA23" s="307"/>
      <c r="ZB23" s="307"/>
      <c r="ZC23" s="307"/>
      <c r="ZD23" s="307"/>
      <c r="ZE23" s="307"/>
      <c r="ZF23" s="307"/>
      <c r="ZG23" s="307"/>
      <c r="ZH23" s="307"/>
      <c r="ZI23" s="307"/>
      <c r="ZJ23" s="307"/>
      <c r="ZK23" s="307"/>
      <c r="ZL23" s="307"/>
      <c r="ZM23" s="307"/>
      <c r="ZN23" s="307"/>
      <c r="ZO23" s="307"/>
      <c r="ZP23" s="307"/>
      <c r="ZQ23" s="307"/>
      <c r="ZR23" s="307"/>
      <c r="ZS23" s="307"/>
      <c r="ZT23" s="307"/>
      <c r="ZU23" s="307"/>
      <c r="ZV23" s="307"/>
      <c r="ZW23" s="307"/>
      <c r="ZX23" s="307"/>
      <c r="ZY23" s="307"/>
      <c r="ZZ23" s="307"/>
      <c r="AAA23" s="307"/>
    </row>
    <row r="24" spans="1:703" s="165" customFormat="1" ht="23.1" customHeight="1">
      <c r="A24" s="174"/>
      <c r="B24" s="174" t="s">
        <v>280</v>
      </c>
      <c r="C24" s="400" t="s">
        <v>277</v>
      </c>
      <c r="D24" s="151">
        <v>5.7685840417820708</v>
      </c>
      <c r="E24" s="151">
        <v>-2.7622592067776299</v>
      </c>
      <c r="F24" s="151">
        <v>-4.6094249260382218</v>
      </c>
      <c r="G24" s="151">
        <v>-6.9354267018572724</v>
      </c>
      <c r="H24" s="151">
        <v>-0.52801628208198337</v>
      </c>
      <c r="I24" s="151">
        <v>-3.8839695689548703</v>
      </c>
      <c r="J24" s="151">
        <v>10.184208451988276</v>
      </c>
      <c r="K24" s="151">
        <v>18.760062127288474</v>
      </c>
      <c r="L24" s="151">
        <v>23.442241701397567</v>
      </c>
      <c r="M24" s="151">
        <v>2.9571406140857435</v>
      </c>
      <c r="N24" s="151">
        <v>40.426542003671649</v>
      </c>
      <c r="O24" s="151">
        <v>-3.4733148688656263</v>
      </c>
      <c r="P24" s="151">
        <v>-9.8851220463504017</v>
      </c>
      <c r="Q24" s="151">
        <v>2.9594317772752543</v>
      </c>
      <c r="R24" s="151">
        <v>-2.5541529077002889</v>
      </c>
      <c r="S24" s="151">
        <v>4.1485770604299379</v>
      </c>
      <c r="T24" s="151">
        <v>-6.3716061029382054</v>
      </c>
      <c r="U24" s="151">
        <v>-0.80136432389633794</v>
      </c>
      <c r="V24" s="151">
        <v>-5.1561300374873724</v>
      </c>
      <c r="W24" s="307"/>
      <c r="X24" s="307"/>
      <c r="Y24" s="307"/>
      <c r="Z24" s="307"/>
      <c r="AA24" s="307"/>
      <c r="AB24" s="307"/>
      <c r="AC24" s="307"/>
      <c r="AD24" s="307"/>
      <c r="AE24" s="307"/>
      <c r="AF24" s="307"/>
      <c r="AG24" s="307"/>
      <c r="AH24" s="307"/>
      <c r="AI24" s="307"/>
      <c r="AJ24" s="307"/>
      <c r="AK24" s="307"/>
      <c r="AL24" s="307"/>
      <c r="AM24" s="307"/>
      <c r="AN24" s="307"/>
      <c r="AO24" s="307"/>
      <c r="AP24" s="307"/>
      <c r="AQ24" s="307"/>
      <c r="AR24" s="307"/>
      <c r="AS24" s="307"/>
      <c r="AT24" s="307"/>
      <c r="AU24" s="307"/>
      <c r="AV24" s="307"/>
      <c r="AW24" s="307"/>
      <c r="AX24" s="307"/>
      <c r="AY24" s="307"/>
      <c r="AZ24" s="307"/>
      <c r="BA24" s="307"/>
      <c r="BB24" s="307"/>
      <c r="BC24" s="307"/>
      <c r="BD24" s="307"/>
      <c r="BE24" s="307"/>
      <c r="BF24" s="307"/>
      <c r="BG24" s="307"/>
      <c r="BH24" s="307"/>
      <c r="BI24" s="307"/>
      <c r="BJ24" s="307"/>
      <c r="BK24" s="307"/>
      <c r="BL24" s="307"/>
      <c r="BM24" s="307"/>
      <c r="BN24" s="307"/>
      <c r="BO24" s="307"/>
      <c r="BP24" s="307"/>
      <c r="BQ24" s="307"/>
      <c r="BR24" s="307"/>
      <c r="BS24" s="307"/>
      <c r="BT24" s="307"/>
      <c r="BU24" s="307"/>
      <c r="BV24" s="307"/>
      <c r="BW24" s="307"/>
      <c r="BX24" s="307"/>
      <c r="BY24" s="307"/>
      <c r="BZ24" s="307"/>
      <c r="CA24" s="307"/>
      <c r="CB24" s="307"/>
      <c r="CC24" s="307"/>
      <c r="CD24" s="307"/>
      <c r="CE24" s="307"/>
      <c r="CF24" s="307"/>
      <c r="CG24" s="307"/>
      <c r="CH24" s="307"/>
      <c r="CI24" s="307"/>
      <c r="CJ24" s="307"/>
      <c r="CK24" s="307"/>
      <c r="CL24" s="307"/>
      <c r="CM24" s="307"/>
      <c r="CN24" s="307"/>
      <c r="CO24" s="307"/>
      <c r="CP24" s="307"/>
      <c r="CQ24" s="307"/>
      <c r="CR24" s="307"/>
      <c r="CS24" s="307"/>
      <c r="CT24" s="307"/>
      <c r="CU24" s="307"/>
      <c r="CV24" s="307"/>
      <c r="CW24" s="307"/>
      <c r="CX24" s="307"/>
      <c r="CY24" s="307"/>
      <c r="CZ24" s="307"/>
      <c r="DA24" s="307"/>
      <c r="DB24" s="307"/>
      <c r="DC24" s="307"/>
      <c r="DD24" s="307"/>
      <c r="DE24" s="307"/>
      <c r="DF24" s="307"/>
      <c r="DG24" s="307"/>
      <c r="DH24" s="307"/>
      <c r="DI24" s="307"/>
      <c r="DJ24" s="307"/>
      <c r="DK24" s="307"/>
      <c r="DL24" s="307"/>
      <c r="DM24" s="307"/>
      <c r="DN24" s="307"/>
      <c r="DO24" s="307"/>
      <c r="DP24" s="307"/>
      <c r="DQ24" s="307"/>
      <c r="DR24" s="307"/>
      <c r="DS24" s="307"/>
      <c r="DT24" s="307"/>
      <c r="DU24" s="307"/>
      <c r="DV24" s="307"/>
      <c r="DW24" s="307"/>
      <c r="DX24" s="307"/>
      <c r="DY24" s="307"/>
      <c r="DZ24" s="307"/>
      <c r="EA24" s="307"/>
      <c r="EB24" s="307"/>
      <c r="EC24" s="307"/>
      <c r="ED24" s="307"/>
      <c r="EE24" s="307"/>
      <c r="EF24" s="307"/>
      <c r="EG24" s="307"/>
      <c r="EH24" s="307"/>
      <c r="EI24" s="307"/>
      <c r="EJ24" s="307"/>
      <c r="EK24" s="307"/>
      <c r="EL24" s="307"/>
      <c r="EM24" s="307"/>
      <c r="EN24" s="307"/>
      <c r="EO24" s="307"/>
      <c r="EP24" s="307"/>
      <c r="EQ24" s="307"/>
      <c r="ER24" s="307"/>
      <c r="ES24" s="307"/>
      <c r="ET24" s="307"/>
      <c r="EU24" s="307"/>
      <c r="EV24" s="307"/>
      <c r="EW24" s="307"/>
      <c r="EX24" s="307"/>
      <c r="EY24" s="307"/>
      <c r="EZ24" s="307"/>
      <c r="FA24" s="307"/>
      <c r="FB24" s="307"/>
      <c r="FC24" s="307"/>
      <c r="FD24" s="307"/>
      <c r="FE24" s="307"/>
      <c r="FF24" s="307"/>
      <c r="FG24" s="307"/>
      <c r="FH24" s="307"/>
      <c r="FI24" s="307"/>
      <c r="FJ24" s="307"/>
      <c r="FK24" s="307"/>
      <c r="FL24" s="307"/>
      <c r="FM24" s="307"/>
      <c r="FN24" s="307"/>
      <c r="FO24" s="307"/>
      <c r="FP24" s="307"/>
      <c r="FQ24" s="307"/>
      <c r="FR24" s="307"/>
      <c r="FS24" s="307"/>
      <c r="FT24" s="307"/>
      <c r="FU24" s="307"/>
      <c r="FV24" s="307"/>
      <c r="FW24" s="307"/>
      <c r="FX24" s="307"/>
      <c r="FY24" s="307"/>
      <c r="FZ24" s="307"/>
      <c r="GA24" s="307"/>
      <c r="GB24" s="307"/>
      <c r="GC24" s="307"/>
      <c r="GD24" s="307"/>
      <c r="GE24" s="307"/>
      <c r="GF24" s="307"/>
      <c r="GG24" s="307"/>
      <c r="GH24" s="307"/>
      <c r="GI24" s="307"/>
      <c r="GJ24" s="307"/>
      <c r="GK24" s="307"/>
      <c r="GL24" s="307"/>
      <c r="GM24" s="307"/>
      <c r="GN24" s="307"/>
      <c r="GO24" s="307"/>
      <c r="GP24" s="307"/>
      <c r="GQ24" s="307"/>
      <c r="GR24" s="307"/>
      <c r="GS24" s="307"/>
      <c r="GT24" s="307"/>
      <c r="GU24" s="307"/>
      <c r="GV24" s="307"/>
      <c r="GW24" s="307"/>
      <c r="GX24" s="307"/>
      <c r="GY24" s="307"/>
      <c r="GZ24" s="307"/>
      <c r="HA24" s="307"/>
      <c r="HB24" s="307"/>
      <c r="HC24" s="307"/>
      <c r="HD24" s="307"/>
      <c r="HE24" s="307"/>
      <c r="HF24" s="307"/>
      <c r="HG24" s="307"/>
      <c r="HH24" s="307"/>
      <c r="HI24" s="307"/>
      <c r="HJ24" s="307"/>
      <c r="HK24" s="307"/>
      <c r="HL24" s="307"/>
      <c r="HM24" s="307"/>
      <c r="HN24" s="307"/>
      <c r="HO24" s="307"/>
      <c r="HP24" s="307"/>
      <c r="HQ24" s="307"/>
      <c r="HR24" s="307"/>
      <c r="HS24" s="307"/>
      <c r="HT24" s="307"/>
      <c r="HU24" s="307"/>
      <c r="HV24" s="307"/>
      <c r="HW24" s="307"/>
      <c r="HX24" s="307"/>
      <c r="HY24" s="307"/>
      <c r="HZ24" s="307"/>
      <c r="IA24" s="307"/>
      <c r="IB24" s="307"/>
      <c r="IC24" s="307"/>
      <c r="ID24" s="307"/>
      <c r="IE24" s="307"/>
      <c r="IF24" s="307"/>
      <c r="IG24" s="307"/>
      <c r="IH24" s="307"/>
      <c r="II24" s="307"/>
      <c r="IJ24" s="307"/>
      <c r="IK24" s="307"/>
      <c r="IL24" s="307"/>
      <c r="IM24" s="307"/>
      <c r="IN24" s="307"/>
      <c r="IO24" s="307"/>
      <c r="IP24" s="307"/>
      <c r="IQ24" s="307"/>
      <c r="IR24" s="307"/>
      <c r="IS24" s="307"/>
      <c r="IT24" s="307"/>
      <c r="IU24" s="307"/>
      <c r="IV24" s="307"/>
      <c r="IW24" s="307"/>
      <c r="IX24" s="307"/>
      <c r="IY24" s="307"/>
      <c r="IZ24" s="307"/>
      <c r="JA24" s="307"/>
      <c r="JB24" s="307"/>
      <c r="JC24" s="307"/>
      <c r="JD24" s="307"/>
      <c r="JE24" s="307"/>
      <c r="JF24" s="307"/>
      <c r="JG24" s="307"/>
      <c r="JH24" s="307"/>
      <c r="JI24" s="307"/>
      <c r="JJ24" s="307"/>
      <c r="JK24" s="307"/>
      <c r="JL24" s="307"/>
      <c r="JM24" s="307"/>
      <c r="JN24" s="307"/>
      <c r="JO24" s="307"/>
      <c r="JP24" s="307"/>
      <c r="JQ24" s="307"/>
      <c r="JR24" s="307"/>
      <c r="JS24" s="307"/>
      <c r="JT24" s="307"/>
      <c r="JU24" s="307"/>
      <c r="JV24" s="307"/>
      <c r="JW24" s="307"/>
      <c r="JX24" s="307"/>
      <c r="JY24" s="307"/>
      <c r="JZ24" s="307"/>
      <c r="KA24" s="307"/>
      <c r="KB24" s="307"/>
      <c r="KC24" s="307"/>
      <c r="KD24" s="307"/>
      <c r="KE24" s="307"/>
      <c r="KF24" s="307"/>
      <c r="KG24" s="307"/>
      <c r="KH24" s="307"/>
      <c r="KI24" s="307"/>
      <c r="KJ24" s="307"/>
      <c r="KK24" s="307"/>
      <c r="KL24" s="307"/>
      <c r="KM24" s="307"/>
      <c r="KN24" s="307"/>
      <c r="KO24" s="307"/>
      <c r="KP24" s="307"/>
      <c r="KQ24" s="307"/>
      <c r="KR24" s="307"/>
      <c r="KS24" s="307"/>
      <c r="KT24" s="307"/>
      <c r="KU24" s="307"/>
      <c r="KV24" s="307"/>
      <c r="KW24" s="307"/>
      <c r="KX24" s="307"/>
      <c r="KY24" s="307"/>
      <c r="KZ24" s="307"/>
      <c r="LA24" s="307"/>
      <c r="LB24" s="307"/>
      <c r="LC24" s="307"/>
      <c r="LD24" s="307"/>
      <c r="LE24" s="307"/>
      <c r="LF24" s="307"/>
      <c r="LG24" s="307"/>
      <c r="LH24" s="307"/>
      <c r="LI24" s="307"/>
      <c r="LJ24" s="307"/>
      <c r="LK24" s="307"/>
      <c r="LL24" s="307"/>
      <c r="LM24" s="307"/>
      <c r="LN24" s="307"/>
      <c r="LO24" s="307"/>
      <c r="LP24" s="307"/>
      <c r="LQ24" s="307"/>
      <c r="LR24" s="307"/>
      <c r="LS24" s="307"/>
      <c r="LT24" s="307"/>
      <c r="LU24" s="307"/>
      <c r="LV24" s="307"/>
      <c r="LW24" s="307"/>
      <c r="LX24" s="307"/>
      <c r="LY24" s="307"/>
      <c r="LZ24" s="307"/>
      <c r="MA24" s="307"/>
      <c r="MB24" s="307"/>
      <c r="MC24" s="307"/>
      <c r="MD24" s="307"/>
      <c r="ME24" s="307"/>
      <c r="MF24" s="307"/>
      <c r="MG24" s="307"/>
      <c r="MH24" s="307"/>
      <c r="MI24" s="307"/>
      <c r="MJ24" s="307"/>
      <c r="MK24" s="307"/>
      <c r="ML24" s="307"/>
      <c r="MM24" s="307"/>
      <c r="MN24" s="307"/>
      <c r="MO24" s="307"/>
      <c r="MP24" s="307"/>
      <c r="MQ24" s="307"/>
      <c r="MR24" s="307"/>
      <c r="MS24" s="307"/>
      <c r="MT24" s="307"/>
      <c r="MU24" s="307"/>
      <c r="MV24" s="307"/>
      <c r="MW24" s="307"/>
      <c r="MX24" s="307"/>
      <c r="MY24" s="307"/>
      <c r="MZ24" s="307"/>
      <c r="NA24" s="307"/>
      <c r="NB24" s="307"/>
      <c r="NC24" s="307"/>
      <c r="ND24" s="307"/>
      <c r="NE24" s="307"/>
      <c r="NF24" s="307"/>
      <c r="NG24" s="307"/>
      <c r="NH24" s="307"/>
      <c r="NI24" s="307"/>
      <c r="NJ24" s="307"/>
      <c r="NK24" s="307"/>
      <c r="NL24" s="307"/>
      <c r="NM24" s="307"/>
      <c r="NN24" s="307"/>
      <c r="NO24" s="307"/>
      <c r="NP24" s="307"/>
      <c r="NQ24" s="307"/>
      <c r="NR24" s="307"/>
      <c r="NS24" s="307"/>
      <c r="NT24" s="307"/>
      <c r="NU24" s="307"/>
      <c r="NV24" s="307"/>
      <c r="NW24" s="307"/>
      <c r="NX24" s="307"/>
      <c r="NY24" s="307"/>
      <c r="NZ24" s="307"/>
      <c r="OA24" s="307"/>
      <c r="OB24" s="307"/>
      <c r="OC24" s="307"/>
      <c r="OD24" s="307"/>
      <c r="OE24" s="307"/>
      <c r="OF24" s="307"/>
      <c r="OG24" s="307"/>
      <c r="OH24" s="307"/>
      <c r="OI24" s="307"/>
      <c r="OJ24" s="307"/>
      <c r="OK24" s="307"/>
      <c r="OL24" s="307"/>
      <c r="OM24" s="307"/>
      <c r="ON24" s="307"/>
      <c r="OO24" s="307"/>
      <c r="OP24" s="307"/>
      <c r="OQ24" s="307"/>
      <c r="OR24" s="307"/>
      <c r="OS24" s="307"/>
      <c r="OT24" s="307"/>
      <c r="OU24" s="307"/>
      <c r="OV24" s="307"/>
      <c r="OW24" s="307"/>
      <c r="OX24" s="307"/>
      <c r="OY24" s="307"/>
      <c r="OZ24" s="307"/>
      <c r="PA24" s="307"/>
      <c r="PB24" s="307"/>
      <c r="PC24" s="307"/>
      <c r="PD24" s="307"/>
      <c r="PE24" s="307"/>
      <c r="PF24" s="307"/>
      <c r="PG24" s="307"/>
      <c r="PH24" s="307"/>
      <c r="PI24" s="307"/>
      <c r="PJ24" s="307"/>
      <c r="PK24" s="307"/>
      <c r="PL24" s="307"/>
      <c r="PM24" s="307"/>
      <c r="PN24" s="307"/>
      <c r="PO24" s="307"/>
      <c r="PP24" s="307"/>
      <c r="PQ24" s="307"/>
      <c r="PR24" s="307"/>
      <c r="PS24" s="307"/>
      <c r="PT24" s="307"/>
      <c r="PU24" s="307"/>
      <c r="PV24" s="307"/>
      <c r="PW24" s="307"/>
      <c r="PX24" s="307"/>
      <c r="PY24" s="307"/>
      <c r="PZ24" s="307"/>
      <c r="QA24" s="307"/>
      <c r="QB24" s="307"/>
      <c r="QC24" s="307"/>
      <c r="QD24" s="307"/>
      <c r="QE24" s="307"/>
      <c r="QF24" s="307"/>
      <c r="QG24" s="307"/>
      <c r="QH24" s="307"/>
      <c r="QI24" s="307"/>
      <c r="QJ24" s="307"/>
      <c r="QK24" s="307"/>
      <c r="QL24" s="307"/>
      <c r="QM24" s="307"/>
      <c r="QN24" s="307"/>
      <c r="QO24" s="307"/>
      <c r="QP24" s="307"/>
      <c r="QQ24" s="307"/>
      <c r="QR24" s="307"/>
      <c r="QS24" s="307"/>
      <c r="QT24" s="307"/>
      <c r="QU24" s="307"/>
      <c r="QV24" s="307"/>
      <c r="QW24" s="307"/>
      <c r="QX24" s="307"/>
      <c r="QY24" s="307"/>
      <c r="QZ24" s="307"/>
      <c r="RA24" s="307"/>
      <c r="RB24" s="307"/>
      <c r="RC24" s="307"/>
      <c r="RD24" s="307"/>
      <c r="RE24" s="307"/>
      <c r="RF24" s="307"/>
      <c r="RG24" s="307"/>
      <c r="RH24" s="307"/>
      <c r="RI24" s="307"/>
      <c r="RJ24" s="307"/>
      <c r="RK24" s="307"/>
      <c r="RL24" s="307"/>
      <c r="RM24" s="307"/>
      <c r="RN24" s="307"/>
      <c r="RO24" s="307"/>
      <c r="RP24" s="307"/>
      <c r="RQ24" s="307"/>
      <c r="RR24" s="307"/>
      <c r="RS24" s="307"/>
      <c r="RT24" s="307"/>
      <c r="RU24" s="307"/>
      <c r="RV24" s="307"/>
      <c r="RW24" s="307"/>
      <c r="RX24" s="307"/>
      <c r="RY24" s="307"/>
      <c r="RZ24" s="307"/>
      <c r="SA24" s="307"/>
      <c r="SB24" s="307"/>
      <c r="SC24" s="307"/>
      <c r="SD24" s="307"/>
      <c r="SE24" s="307"/>
      <c r="SF24" s="307"/>
      <c r="SG24" s="307"/>
      <c r="SH24" s="307"/>
      <c r="SI24" s="307"/>
      <c r="SJ24" s="307"/>
      <c r="SK24" s="307"/>
      <c r="SL24" s="307"/>
      <c r="SM24" s="307"/>
      <c r="SN24" s="307"/>
      <c r="SO24" s="307"/>
      <c r="SP24" s="307"/>
      <c r="SQ24" s="307"/>
      <c r="SR24" s="307"/>
      <c r="SS24" s="307"/>
      <c r="ST24" s="307"/>
      <c r="SU24" s="307"/>
      <c r="SV24" s="307"/>
      <c r="SW24" s="307"/>
      <c r="SX24" s="307"/>
      <c r="SY24" s="307"/>
      <c r="SZ24" s="307"/>
      <c r="TA24" s="307"/>
      <c r="TB24" s="307"/>
      <c r="TC24" s="307"/>
      <c r="TD24" s="307"/>
      <c r="TE24" s="307"/>
      <c r="TF24" s="307"/>
      <c r="TG24" s="307"/>
      <c r="TH24" s="307"/>
      <c r="TI24" s="307"/>
      <c r="TJ24" s="307"/>
      <c r="TK24" s="307"/>
      <c r="TL24" s="307"/>
      <c r="TM24" s="307"/>
      <c r="TN24" s="307"/>
      <c r="TO24" s="307"/>
      <c r="TP24" s="307"/>
      <c r="TQ24" s="307"/>
      <c r="TR24" s="307"/>
      <c r="TS24" s="307"/>
      <c r="TT24" s="307"/>
      <c r="TU24" s="307"/>
      <c r="TV24" s="307"/>
      <c r="TW24" s="307"/>
      <c r="TX24" s="307"/>
      <c r="TY24" s="307"/>
      <c r="TZ24" s="307"/>
      <c r="UA24" s="307"/>
      <c r="UB24" s="307"/>
      <c r="UC24" s="307"/>
      <c r="UD24" s="307"/>
      <c r="UE24" s="307"/>
      <c r="UF24" s="307"/>
      <c r="UG24" s="307"/>
      <c r="UH24" s="307"/>
      <c r="UI24" s="307"/>
      <c r="UJ24" s="307"/>
      <c r="UK24" s="307"/>
      <c r="UL24" s="307"/>
      <c r="UM24" s="307"/>
      <c r="UN24" s="307"/>
      <c r="UO24" s="307"/>
      <c r="UP24" s="307"/>
      <c r="UQ24" s="307"/>
      <c r="UR24" s="307"/>
      <c r="US24" s="307"/>
      <c r="UT24" s="307"/>
      <c r="UU24" s="307"/>
      <c r="UV24" s="307"/>
      <c r="UW24" s="307"/>
      <c r="UX24" s="307"/>
      <c r="UY24" s="307"/>
      <c r="UZ24" s="307"/>
      <c r="VA24" s="307"/>
      <c r="VB24" s="307"/>
      <c r="VC24" s="307"/>
      <c r="VD24" s="307"/>
      <c r="VE24" s="307"/>
      <c r="VF24" s="307"/>
      <c r="VG24" s="307"/>
      <c r="VH24" s="307"/>
      <c r="VI24" s="307"/>
      <c r="VJ24" s="307"/>
      <c r="VK24" s="307"/>
      <c r="VL24" s="307"/>
      <c r="VM24" s="307"/>
      <c r="VN24" s="307"/>
      <c r="VO24" s="307"/>
      <c r="VP24" s="307"/>
      <c r="VQ24" s="307"/>
      <c r="VR24" s="307"/>
      <c r="VS24" s="307"/>
      <c r="VT24" s="307"/>
      <c r="VU24" s="307"/>
      <c r="VV24" s="307"/>
      <c r="VW24" s="307"/>
      <c r="VX24" s="307"/>
      <c r="VY24" s="307"/>
      <c r="VZ24" s="307"/>
      <c r="WA24" s="307"/>
      <c r="WB24" s="307"/>
      <c r="WC24" s="307"/>
      <c r="WD24" s="307"/>
      <c r="WE24" s="307"/>
      <c r="WF24" s="307"/>
      <c r="WG24" s="307"/>
      <c r="WH24" s="307"/>
      <c r="WI24" s="307"/>
      <c r="WJ24" s="307"/>
      <c r="WK24" s="307"/>
      <c r="WL24" s="307"/>
      <c r="WM24" s="307"/>
      <c r="WN24" s="307"/>
      <c r="WO24" s="307"/>
      <c r="WP24" s="307"/>
      <c r="WQ24" s="307"/>
      <c r="WR24" s="307"/>
      <c r="WS24" s="307"/>
      <c r="WT24" s="307"/>
      <c r="WU24" s="307"/>
      <c r="WV24" s="307"/>
      <c r="WW24" s="307"/>
      <c r="WX24" s="307"/>
      <c r="WY24" s="307"/>
      <c r="WZ24" s="307"/>
      <c r="XA24" s="307"/>
      <c r="XB24" s="307"/>
      <c r="XC24" s="307"/>
      <c r="XD24" s="307"/>
      <c r="XE24" s="307"/>
      <c r="XF24" s="307"/>
      <c r="XG24" s="307"/>
      <c r="XH24" s="307"/>
      <c r="XI24" s="307"/>
      <c r="XJ24" s="307"/>
      <c r="XK24" s="307"/>
      <c r="XL24" s="307"/>
      <c r="XM24" s="307"/>
      <c r="XN24" s="307"/>
      <c r="XO24" s="307"/>
      <c r="XP24" s="307"/>
      <c r="XQ24" s="307"/>
      <c r="XR24" s="307"/>
      <c r="XS24" s="307"/>
      <c r="XT24" s="307"/>
      <c r="XU24" s="307"/>
      <c r="XV24" s="307"/>
      <c r="XW24" s="307"/>
      <c r="XX24" s="307"/>
      <c r="XY24" s="307"/>
      <c r="XZ24" s="307"/>
      <c r="YA24" s="307"/>
      <c r="YB24" s="307"/>
      <c r="YC24" s="307"/>
      <c r="YD24" s="307"/>
      <c r="YE24" s="307"/>
      <c r="YF24" s="307"/>
      <c r="YG24" s="307"/>
      <c r="YH24" s="307"/>
      <c r="YI24" s="307"/>
      <c r="YJ24" s="307"/>
      <c r="YK24" s="307"/>
      <c r="YL24" s="307"/>
      <c r="YM24" s="307"/>
      <c r="YN24" s="307"/>
      <c r="YO24" s="307"/>
      <c r="YP24" s="307"/>
      <c r="YQ24" s="307"/>
      <c r="YR24" s="307"/>
      <c r="YS24" s="307"/>
      <c r="YT24" s="307"/>
      <c r="YU24" s="307"/>
      <c r="YV24" s="307"/>
      <c r="YW24" s="307"/>
      <c r="YX24" s="307"/>
      <c r="YY24" s="307"/>
      <c r="YZ24" s="307"/>
      <c r="ZA24" s="307"/>
      <c r="ZB24" s="307"/>
      <c r="ZC24" s="307"/>
      <c r="ZD24" s="307"/>
      <c r="ZE24" s="307"/>
      <c r="ZF24" s="307"/>
      <c r="ZG24" s="307"/>
      <c r="ZH24" s="307"/>
      <c r="ZI24" s="307"/>
      <c r="ZJ24" s="307"/>
      <c r="ZK24" s="307"/>
      <c r="ZL24" s="307"/>
      <c r="ZM24" s="307"/>
      <c r="ZN24" s="307"/>
      <c r="ZO24" s="307"/>
      <c r="ZP24" s="307"/>
      <c r="ZQ24" s="307"/>
      <c r="ZR24" s="307"/>
      <c r="ZS24" s="307"/>
      <c r="ZT24" s="307"/>
      <c r="ZU24" s="307"/>
      <c r="ZV24" s="307"/>
      <c r="ZW24" s="307"/>
      <c r="ZX24" s="307"/>
      <c r="ZY24" s="307"/>
      <c r="ZZ24" s="307"/>
      <c r="AAA24" s="307"/>
    </row>
    <row r="25" spans="1:703" s="165" customFormat="1" ht="23.1" customHeight="1">
      <c r="A25" s="174"/>
      <c r="B25" s="169" t="s">
        <v>52</v>
      </c>
      <c r="C25" s="400" t="s">
        <v>277</v>
      </c>
      <c r="D25" s="151">
        <v>3.5405119975243449</v>
      </c>
      <c r="E25" s="151">
        <v>-5.0040558740036918</v>
      </c>
      <c r="F25" s="151">
        <v>-4.7136835340262406</v>
      </c>
      <c r="G25" s="151">
        <v>-6.7030537689725627</v>
      </c>
      <c r="H25" s="151">
        <v>-0.24728596997611035</v>
      </c>
      <c r="I25" s="151">
        <v>-3.9003146135531379</v>
      </c>
      <c r="J25" s="151">
        <v>10.175008824791055</v>
      </c>
      <c r="K25" s="151">
        <v>18.744148644362657</v>
      </c>
      <c r="L25" s="151">
        <v>23.423308881409149</v>
      </c>
      <c r="M25" s="151">
        <v>3.0619651730664375</v>
      </c>
      <c r="N25" s="151">
        <v>40.189878271776422</v>
      </c>
      <c r="O25" s="151">
        <v>-5.9218709843655803</v>
      </c>
      <c r="P25" s="151">
        <v>-9.3048436352862058</v>
      </c>
      <c r="Q25" s="151">
        <v>2.3528947388858672</v>
      </c>
      <c r="R25" s="151">
        <v>-1.9331634742243</v>
      </c>
      <c r="S25" s="151">
        <v>3.8244903650724584</v>
      </c>
      <c r="T25" s="151">
        <v>-6.3834065709936914</v>
      </c>
      <c r="U25" s="151">
        <v>-0.61597235829186581</v>
      </c>
      <c r="V25" s="151">
        <v>-5.3997989854251705</v>
      </c>
      <c r="W25" s="307"/>
      <c r="X25" s="307"/>
      <c r="Y25" s="307"/>
      <c r="Z25" s="307"/>
      <c r="AA25" s="307"/>
      <c r="AB25" s="307"/>
      <c r="AC25" s="307"/>
      <c r="AD25" s="307"/>
      <c r="AE25" s="307"/>
      <c r="AF25" s="307"/>
      <c r="AG25" s="307"/>
      <c r="AH25" s="307"/>
      <c r="AI25" s="307"/>
      <c r="AJ25" s="307"/>
      <c r="AK25" s="307"/>
      <c r="AL25" s="307"/>
      <c r="AM25" s="307"/>
      <c r="AN25" s="307"/>
      <c r="AO25" s="307"/>
      <c r="AP25" s="307"/>
      <c r="AQ25" s="307"/>
      <c r="AR25" s="307"/>
      <c r="AS25" s="307"/>
      <c r="AT25" s="307"/>
      <c r="AU25" s="307"/>
      <c r="AV25" s="307"/>
      <c r="AW25" s="307"/>
      <c r="AX25" s="307"/>
      <c r="AY25" s="307"/>
      <c r="AZ25" s="307"/>
      <c r="BA25" s="307"/>
      <c r="BB25" s="307"/>
      <c r="BC25" s="307"/>
      <c r="BD25" s="307"/>
      <c r="BE25" s="307"/>
      <c r="BF25" s="307"/>
      <c r="BG25" s="307"/>
      <c r="BH25" s="307"/>
      <c r="BI25" s="307"/>
      <c r="BJ25" s="307"/>
      <c r="BK25" s="307"/>
      <c r="BL25" s="307"/>
      <c r="BM25" s="307"/>
      <c r="BN25" s="307"/>
      <c r="BO25" s="307"/>
      <c r="BP25" s="307"/>
      <c r="BQ25" s="307"/>
      <c r="BR25" s="307"/>
      <c r="BS25" s="307"/>
      <c r="BT25" s="307"/>
      <c r="BU25" s="307"/>
      <c r="BV25" s="307"/>
      <c r="BW25" s="307"/>
      <c r="BX25" s="307"/>
      <c r="BY25" s="307"/>
      <c r="BZ25" s="307"/>
      <c r="CA25" s="307"/>
      <c r="CB25" s="307"/>
      <c r="CC25" s="307"/>
      <c r="CD25" s="307"/>
      <c r="CE25" s="307"/>
      <c r="CF25" s="307"/>
      <c r="CG25" s="307"/>
      <c r="CH25" s="307"/>
      <c r="CI25" s="307"/>
      <c r="CJ25" s="307"/>
      <c r="CK25" s="307"/>
      <c r="CL25" s="307"/>
      <c r="CM25" s="307"/>
      <c r="CN25" s="307"/>
      <c r="CO25" s="307"/>
      <c r="CP25" s="307"/>
      <c r="CQ25" s="307"/>
      <c r="CR25" s="307"/>
      <c r="CS25" s="307"/>
      <c r="CT25" s="307"/>
      <c r="CU25" s="307"/>
      <c r="CV25" s="307"/>
      <c r="CW25" s="307"/>
      <c r="CX25" s="307"/>
      <c r="CY25" s="307"/>
      <c r="CZ25" s="307"/>
      <c r="DA25" s="307"/>
      <c r="DB25" s="307"/>
      <c r="DC25" s="307"/>
      <c r="DD25" s="307"/>
      <c r="DE25" s="307"/>
      <c r="DF25" s="307"/>
      <c r="DG25" s="307"/>
      <c r="DH25" s="307"/>
      <c r="DI25" s="307"/>
      <c r="DJ25" s="307"/>
      <c r="DK25" s="307"/>
      <c r="DL25" s="307"/>
      <c r="DM25" s="307"/>
      <c r="DN25" s="307"/>
      <c r="DO25" s="307"/>
      <c r="DP25" s="307"/>
      <c r="DQ25" s="307"/>
      <c r="DR25" s="307"/>
      <c r="DS25" s="307"/>
      <c r="DT25" s="307"/>
      <c r="DU25" s="307"/>
      <c r="DV25" s="307"/>
      <c r="DW25" s="307"/>
      <c r="DX25" s="307"/>
      <c r="DY25" s="307"/>
      <c r="DZ25" s="307"/>
      <c r="EA25" s="307"/>
      <c r="EB25" s="307"/>
      <c r="EC25" s="307"/>
      <c r="ED25" s="307"/>
      <c r="EE25" s="307"/>
      <c r="EF25" s="307"/>
      <c r="EG25" s="307"/>
      <c r="EH25" s="307"/>
      <c r="EI25" s="307"/>
      <c r="EJ25" s="307"/>
      <c r="EK25" s="307"/>
      <c r="EL25" s="307"/>
      <c r="EM25" s="307"/>
      <c r="EN25" s="307"/>
      <c r="EO25" s="307"/>
      <c r="EP25" s="307"/>
      <c r="EQ25" s="307"/>
      <c r="ER25" s="307"/>
      <c r="ES25" s="307"/>
      <c r="ET25" s="307"/>
      <c r="EU25" s="307"/>
      <c r="EV25" s="307"/>
      <c r="EW25" s="307"/>
      <c r="EX25" s="307"/>
      <c r="EY25" s="307"/>
      <c r="EZ25" s="307"/>
      <c r="FA25" s="307"/>
      <c r="FB25" s="307"/>
      <c r="FC25" s="307"/>
      <c r="FD25" s="307"/>
      <c r="FE25" s="307"/>
      <c r="FF25" s="307"/>
      <c r="FG25" s="307"/>
      <c r="FH25" s="307"/>
      <c r="FI25" s="307"/>
      <c r="FJ25" s="307"/>
      <c r="FK25" s="307"/>
      <c r="FL25" s="307"/>
      <c r="FM25" s="307"/>
      <c r="FN25" s="307"/>
      <c r="FO25" s="307"/>
      <c r="FP25" s="307"/>
      <c r="FQ25" s="307"/>
      <c r="FR25" s="307"/>
      <c r="FS25" s="307"/>
      <c r="FT25" s="307"/>
      <c r="FU25" s="307"/>
      <c r="FV25" s="307"/>
      <c r="FW25" s="307"/>
      <c r="FX25" s="307"/>
      <c r="FY25" s="307"/>
      <c r="FZ25" s="307"/>
      <c r="GA25" s="307"/>
      <c r="GB25" s="307"/>
      <c r="GC25" s="307"/>
      <c r="GD25" s="307"/>
      <c r="GE25" s="307"/>
      <c r="GF25" s="307"/>
      <c r="GG25" s="307"/>
      <c r="GH25" s="307"/>
      <c r="GI25" s="307"/>
      <c r="GJ25" s="307"/>
      <c r="GK25" s="307"/>
      <c r="GL25" s="307"/>
      <c r="GM25" s="307"/>
      <c r="GN25" s="307"/>
      <c r="GO25" s="307"/>
      <c r="GP25" s="307"/>
      <c r="GQ25" s="307"/>
      <c r="GR25" s="307"/>
      <c r="GS25" s="307"/>
      <c r="GT25" s="307"/>
      <c r="GU25" s="307"/>
      <c r="GV25" s="307"/>
      <c r="GW25" s="307"/>
      <c r="GX25" s="307"/>
      <c r="GY25" s="307"/>
      <c r="GZ25" s="307"/>
      <c r="HA25" s="307"/>
      <c r="HB25" s="307"/>
      <c r="HC25" s="307"/>
      <c r="HD25" s="307"/>
      <c r="HE25" s="307"/>
      <c r="HF25" s="307"/>
      <c r="HG25" s="307"/>
      <c r="HH25" s="307"/>
      <c r="HI25" s="307"/>
      <c r="HJ25" s="307"/>
      <c r="HK25" s="307"/>
      <c r="HL25" s="307"/>
      <c r="HM25" s="307"/>
      <c r="HN25" s="307"/>
      <c r="HO25" s="307"/>
      <c r="HP25" s="307"/>
      <c r="HQ25" s="307"/>
      <c r="HR25" s="307"/>
      <c r="HS25" s="307"/>
      <c r="HT25" s="307"/>
      <c r="HU25" s="307"/>
      <c r="HV25" s="307"/>
      <c r="HW25" s="307"/>
      <c r="HX25" s="307"/>
      <c r="HY25" s="307"/>
      <c r="HZ25" s="307"/>
      <c r="IA25" s="307"/>
      <c r="IB25" s="307"/>
      <c r="IC25" s="307"/>
      <c r="ID25" s="307"/>
      <c r="IE25" s="307"/>
      <c r="IF25" s="307"/>
      <c r="IG25" s="307"/>
      <c r="IH25" s="307"/>
      <c r="II25" s="307"/>
      <c r="IJ25" s="307"/>
      <c r="IK25" s="307"/>
      <c r="IL25" s="307"/>
      <c r="IM25" s="307"/>
      <c r="IN25" s="307"/>
      <c r="IO25" s="307"/>
      <c r="IP25" s="307"/>
      <c r="IQ25" s="307"/>
      <c r="IR25" s="307"/>
      <c r="IS25" s="307"/>
      <c r="IT25" s="307"/>
      <c r="IU25" s="307"/>
      <c r="IV25" s="307"/>
      <c r="IW25" s="307"/>
      <c r="IX25" s="307"/>
      <c r="IY25" s="307"/>
      <c r="IZ25" s="307"/>
      <c r="JA25" s="307"/>
      <c r="JB25" s="307"/>
      <c r="JC25" s="307"/>
      <c r="JD25" s="307"/>
      <c r="JE25" s="307"/>
      <c r="JF25" s="307"/>
      <c r="JG25" s="307"/>
      <c r="JH25" s="307"/>
      <c r="JI25" s="307"/>
      <c r="JJ25" s="307"/>
      <c r="JK25" s="307"/>
      <c r="JL25" s="307"/>
      <c r="JM25" s="307"/>
      <c r="JN25" s="307"/>
      <c r="JO25" s="307"/>
      <c r="JP25" s="307"/>
      <c r="JQ25" s="307"/>
      <c r="JR25" s="307"/>
      <c r="JS25" s="307"/>
      <c r="JT25" s="307"/>
      <c r="JU25" s="307"/>
      <c r="JV25" s="307"/>
      <c r="JW25" s="307"/>
      <c r="JX25" s="307"/>
      <c r="JY25" s="307"/>
      <c r="JZ25" s="307"/>
      <c r="KA25" s="307"/>
      <c r="KB25" s="307"/>
      <c r="KC25" s="307"/>
      <c r="KD25" s="307"/>
      <c r="KE25" s="307"/>
      <c r="KF25" s="307"/>
      <c r="KG25" s="307"/>
      <c r="KH25" s="307"/>
      <c r="KI25" s="307"/>
      <c r="KJ25" s="307"/>
      <c r="KK25" s="307"/>
      <c r="KL25" s="307"/>
      <c r="KM25" s="307"/>
      <c r="KN25" s="307"/>
      <c r="KO25" s="307"/>
      <c r="KP25" s="307"/>
      <c r="KQ25" s="307"/>
      <c r="KR25" s="307"/>
      <c r="KS25" s="307"/>
      <c r="KT25" s="307"/>
      <c r="KU25" s="307"/>
      <c r="KV25" s="307"/>
      <c r="KW25" s="307"/>
      <c r="KX25" s="307"/>
      <c r="KY25" s="307"/>
      <c r="KZ25" s="307"/>
      <c r="LA25" s="307"/>
      <c r="LB25" s="307"/>
      <c r="LC25" s="307"/>
      <c r="LD25" s="307"/>
      <c r="LE25" s="307"/>
      <c r="LF25" s="307"/>
      <c r="LG25" s="307"/>
      <c r="LH25" s="307"/>
      <c r="LI25" s="307"/>
      <c r="LJ25" s="307"/>
      <c r="LK25" s="307"/>
      <c r="LL25" s="307"/>
      <c r="LM25" s="307"/>
      <c r="LN25" s="307"/>
      <c r="LO25" s="307"/>
      <c r="LP25" s="307"/>
      <c r="LQ25" s="307"/>
      <c r="LR25" s="307"/>
      <c r="LS25" s="307"/>
      <c r="LT25" s="307"/>
      <c r="LU25" s="307"/>
      <c r="LV25" s="307"/>
      <c r="LW25" s="307"/>
      <c r="LX25" s="307"/>
      <c r="LY25" s="307"/>
      <c r="LZ25" s="307"/>
      <c r="MA25" s="307"/>
      <c r="MB25" s="307"/>
      <c r="MC25" s="307"/>
      <c r="MD25" s="307"/>
      <c r="ME25" s="307"/>
      <c r="MF25" s="307"/>
      <c r="MG25" s="307"/>
      <c r="MH25" s="307"/>
      <c r="MI25" s="307"/>
      <c r="MJ25" s="307"/>
      <c r="MK25" s="307"/>
      <c r="ML25" s="307"/>
      <c r="MM25" s="307"/>
      <c r="MN25" s="307"/>
      <c r="MO25" s="307"/>
      <c r="MP25" s="307"/>
      <c r="MQ25" s="307"/>
      <c r="MR25" s="307"/>
      <c r="MS25" s="307"/>
      <c r="MT25" s="307"/>
      <c r="MU25" s="307"/>
      <c r="MV25" s="307"/>
      <c r="MW25" s="307"/>
      <c r="MX25" s="307"/>
      <c r="MY25" s="307"/>
      <c r="MZ25" s="307"/>
      <c r="NA25" s="307"/>
      <c r="NB25" s="307"/>
      <c r="NC25" s="307"/>
      <c r="ND25" s="307"/>
      <c r="NE25" s="307"/>
      <c r="NF25" s="307"/>
      <c r="NG25" s="307"/>
      <c r="NH25" s="307"/>
      <c r="NI25" s="307"/>
      <c r="NJ25" s="307"/>
      <c r="NK25" s="307"/>
      <c r="NL25" s="307"/>
      <c r="NM25" s="307"/>
      <c r="NN25" s="307"/>
      <c r="NO25" s="307"/>
      <c r="NP25" s="307"/>
      <c r="NQ25" s="307"/>
      <c r="NR25" s="307"/>
      <c r="NS25" s="307"/>
      <c r="NT25" s="307"/>
      <c r="NU25" s="307"/>
      <c r="NV25" s="307"/>
      <c r="NW25" s="307"/>
      <c r="NX25" s="307"/>
      <c r="NY25" s="307"/>
      <c r="NZ25" s="307"/>
      <c r="OA25" s="307"/>
      <c r="OB25" s="307"/>
      <c r="OC25" s="307"/>
      <c r="OD25" s="307"/>
      <c r="OE25" s="307"/>
      <c r="OF25" s="307"/>
      <c r="OG25" s="307"/>
      <c r="OH25" s="307"/>
      <c r="OI25" s="307"/>
      <c r="OJ25" s="307"/>
      <c r="OK25" s="307"/>
      <c r="OL25" s="307"/>
      <c r="OM25" s="307"/>
      <c r="ON25" s="307"/>
      <c r="OO25" s="307"/>
      <c r="OP25" s="307"/>
      <c r="OQ25" s="307"/>
      <c r="OR25" s="307"/>
      <c r="OS25" s="307"/>
      <c r="OT25" s="307"/>
      <c r="OU25" s="307"/>
      <c r="OV25" s="307"/>
      <c r="OW25" s="307"/>
      <c r="OX25" s="307"/>
      <c r="OY25" s="307"/>
      <c r="OZ25" s="307"/>
      <c r="PA25" s="307"/>
      <c r="PB25" s="307"/>
      <c r="PC25" s="307"/>
      <c r="PD25" s="307"/>
      <c r="PE25" s="307"/>
      <c r="PF25" s="307"/>
      <c r="PG25" s="307"/>
      <c r="PH25" s="307"/>
      <c r="PI25" s="307"/>
      <c r="PJ25" s="307"/>
      <c r="PK25" s="307"/>
      <c r="PL25" s="307"/>
      <c r="PM25" s="307"/>
      <c r="PN25" s="307"/>
      <c r="PO25" s="307"/>
      <c r="PP25" s="307"/>
      <c r="PQ25" s="307"/>
      <c r="PR25" s="307"/>
      <c r="PS25" s="307"/>
      <c r="PT25" s="307"/>
      <c r="PU25" s="307"/>
      <c r="PV25" s="307"/>
      <c r="PW25" s="307"/>
      <c r="PX25" s="307"/>
      <c r="PY25" s="307"/>
      <c r="PZ25" s="307"/>
      <c r="QA25" s="307"/>
      <c r="QB25" s="307"/>
      <c r="QC25" s="307"/>
      <c r="QD25" s="307"/>
      <c r="QE25" s="307"/>
      <c r="QF25" s="307"/>
      <c r="QG25" s="307"/>
      <c r="QH25" s="307"/>
      <c r="QI25" s="307"/>
      <c r="QJ25" s="307"/>
      <c r="QK25" s="307"/>
      <c r="QL25" s="307"/>
      <c r="QM25" s="307"/>
      <c r="QN25" s="307"/>
      <c r="QO25" s="307"/>
      <c r="QP25" s="307"/>
      <c r="QQ25" s="307"/>
      <c r="QR25" s="307"/>
      <c r="QS25" s="307"/>
      <c r="QT25" s="307"/>
      <c r="QU25" s="307"/>
      <c r="QV25" s="307"/>
      <c r="QW25" s="307"/>
      <c r="QX25" s="307"/>
      <c r="QY25" s="307"/>
      <c r="QZ25" s="307"/>
      <c r="RA25" s="307"/>
      <c r="RB25" s="307"/>
      <c r="RC25" s="307"/>
      <c r="RD25" s="307"/>
      <c r="RE25" s="307"/>
      <c r="RF25" s="307"/>
      <c r="RG25" s="307"/>
      <c r="RH25" s="307"/>
      <c r="RI25" s="307"/>
      <c r="RJ25" s="307"/>
      <c r="RK25" s="307"/>
      <c r="RL25" s="307"/>
      <c r="RM25" s="307"/>
      <c r="RN25" s="307"/>
      <c r="RO25" s="307"/>
      <c r="RP25" s="307"/>
      <c r="RQ25" s="307"/>
      <c r="RR25" s="307"/>
      <c r="RS25" s="307"/>
      <c r="RT25" s="307"/>
      <c r="RU25" s="307"/>
      <c r="RV25" s="307"/>
      <c r="RW25" s="307"/>
      <c r="RX25" s="307"/>
      <c r="RY25" s="307"/>
      <c r="RZ25" s="307"/>
      <c r="SA25" s="307"/>
      <c r="SB25" s="307"/>
      <c r="SC25" s="307"/>
      <c r="SD25" s="307"/>
      <c r="SE25" s="307"/>
      <c r="SF25" s="307"/>
      <c r="SG25" s="307"/>
      <c r="SH25" s="307"/>
      <c r="SI25" s="307"/>
      <c r="SJ25" s="307"/>
      <c r="SK25" s="307"/>
      <c r="SL25" s="307"/>
      <c r="SM25" s="307"/>
      <c r="SN25" s="307"/>
      <c r="SO25" s="307"/>
      <c r="SP25" s="307"/>
      <c r="SQ25" s="307"/>
      <c r="SR25" s="307"/>
      <c r="SS25" s="307"/>
      <c r="ST25" s="307"/>
      <c r="SU25" s="307"/>
      <c r="SV25" s="307"/>
      <c r="SW25" s="307"/>
      <c r="SX25" s="307"/>
      <c r="SY25" s="307"/>
      <c r="SZ25" s="307"/>
      <c r="TA25" s="307"/>
      <c r="TB25" s="307"/>
      <c r="TC25" s="307"/>
      <c r="TD25" s="307"/>
      <c r="TE25" s="307"/>
      <c r="TF25" s="307"/>
      <c r="TG25" s="307"/>
      <c r="TH25" s="307"/>
      <c r="TI25" s="307"/>
      <c r="TJ25" s="307"/>
      <c r="TK25" s="307"/>
      <c r="TL25" s="307"/>
      <c r="TM25" s="307"/>
      <c r="TN25" s="307"/>
      <c r="TO25" s="307"/>
      <c r="TP25" s="307"/>
      <c r="TQ25" s="307"/>
      <c r="TR25" s="307"/>
      <c r="TS25" s="307"/>
      <c r="TT25" s="307"/>
      <c r="TU25" s="307"/>
      <c r="TV25" s="307"/>
      <c r="TW25" s="307"/>
      <c r="TX25" s="307"/>
      <c r="TY25" s="307"/>
      <c r="TZ25" s="307"/>
      <c r="UA25" s="307"/>
      <c r="UB25" s="307"/>
      <c r="UC25" s="307"/>
      <c r="UD25" s="307"/>
      <c r="UE25" s="307"/>
      <c r="UF25" s="307"/>
      <c r="UG25" s="307"/>
      <c r="UH25" s="307"/>
      <c r="UI25" s="307"/>
      <c r="UJ25" s="307"/>
      <c r="UK25" s="307"/>
      <c r="UL25" s="307"/>
      <c r="UM25" s="307"/>
      <c r="UN25" s="307"/>
      <c r="UO25" s="307"/>
      <c r="UP25" s="307"/>
      <c r="UQ25" s="307"/>
      <c r="UR25" s="307"/>
      <c r="US25" s="307"/>
      <c r="UT25" s="307"/>
      <c r="UU25" s="307"/>
      <c r="UV25" s="307"/>
      <c r="UW25" s="307"/>
      <c r="UX25" s="307"/>
      <c r="UY25" s="307"/>
      <c r="UZ25" s="307"/>
      <c r="VA25" s="307"/>
      <c r="VB25" s="307"/>
      <c r="VC25" s="307"/>
      <c r="VD25" s="307"/>
      <c r="VE25" s="307"/>
      <c r="VF25" s="307"/>
      <c r="VG25" s="307"/>
      <c r="VH25" s="307"/>
      <c r="VI25" s="307"/>
      <c r="VJ25" s="307"/>
      <c r="VK25" s="307"/>
      <c r="VL25" s="307"/>
      <c r="VM25" s="307"/>
      <c r="VN25" s="307"/>
      <c r="VO25" s="307"/>
      <c r="VP25" s="307"/>
      <c r="VQ25" s="307"/>
      <c r="VR25" s="307"/>
      <c r="VS25" s="307"/>
      <c r="VT25" s="307"/>
      <c r="VU25" s="307"/>
      <c r="VV25" s="307"/>
      <c r="VW25" s="307"/>
      <c r="VX25" s="307"/>
      <c r="VY25" s="307"/>
      <c r="VZ25" s="307"/>
      <c r="WA25" s="307"/>
      <c r="WB25" s="307"/>
      <c r="WC25" s="307"/>
      <c r="WD25" s="307"/>
      <c r="WE25" s="307"/>
      <c r="WF25" s="307"/>
      <c r="WG25" s="307"/>
      <c r="WH25" s="307"/>
      <c r="WI25" s="307"/>
      <c r="WJ25" s="307"/>
      <c r="WK25" s="307"/>
      <c r="WL25" s="307"/>
      <c r="WM25" s="307"/>
      <c r="WN25" s="307"/>
      <c r="WO25" s="307"/>
      <c r="WP25" s="307"/>
      <c r="WQ25" s="307"/>
      <c r="WR25" s="307"/>
      <c r="WS25" s="307"/>
      <c r="WT25" s="307"/>
      <c r="WU25" s="307"/>
      <c r="WV25" s="307"/>
      <c r="WW25" s="307"/>
      <c r="WX25" s="307"/>
      <c r="WY25" s="307"/>
      <c r="WZ25" s="307"/>
      <c r="XA25" s="307"/>
      <c r="XB25" s="307"/>
      <c r="XC25" s="307"/>
      <c r="XD25" s="307"/>
      <c r="XE25" s="307"/>
      <c r="XF25" s="307"/>
      <c r="XG25" s="307"/>
      <c r="XH25" s="307"/>
      <c r="XI25" s="307"/>
      <c r="XJ25" s="307"/>
      <c r="XK25" s="307"/>
      <c r="XL25" s="307"/>
      <c r="XM25" s="307"/>
      <c r="XN25" s="307"/>
      <c r="XO25" s="307"/>
      <c r="XP25" s="307"/>
      <c r="XQ25" s="307"/>
      <c r="XR25" s="307"/>
      <c r="XS25" s="307"/>
      <c r="XT25" s="307"/>
      <c r="XU25" s="307"/>
      <c r="XV25" s="307"/>
      <c r="XW25" s="307"/>
      <c r="XX25" s="307"/>
      <c r="XY25" s="307"/>
      <c r="XZ25" s="307"/>
      <c r="YA25" s="307"/>
      <c r="YB25" s="307"/>
      <c r="YC25" s="307"/>
      <c r="YD25" s="307"/>
      <c r="YE25" s="307"/>
      <c r="YF25" s="307"/>
      <c r="YG25" s="307"/>
      <c r="YH25" s="307"/>
      <c r="YI25" s="307"/>
      <c r="YJ25" s="307"/>
      <c r="YK25" s="307"/>
      <c r="YL25" s="307"/>
      <c r="YM25" s="307"/>
      <c r="YN25" s="307"/>
      <c r="YO25" s="307"/>
      <c r="YP25" s="307"/>
      <c r="YQ25" s="307"/>
      <c r="YR25" s="307"/>
      <c r="YS25" s="307"/>
      <c r="YT25" s="307"/>
      <c r="YU25" s="307"/>
      <c r="YV25" s="307"/>
      <c r="YW25" s="307"/>
      <c r="YX25" s="307"/>
      <c r="YY25" s="307"/>
      <c r="YZ25" s="307"/>
      <c r="ZA25" s="307"/>
      <c r="ZB25" s="307"/>
      <c r="ZC25" s="307"/>
      <c r="ZD25" s="307"/>
      <c r="ZE25" s="307"/>
      <c r="ZF25" s="307"/>
      <c r="ZG25" s="307"/>
      <c r="ZH25" s="307"/>
      <c r="ZI25" s="307"/>
      <c r="ZJ25" s="307"/>
      <c r="ZK25" s="307"/>
      <c r="ZL25" s="307"/>
      <c r="ZM25" s="307"/>
      <c r="ZN25" s="307"/>
      <c r="ZO25" s="307"/>
      <c r="ZP25" s="307"/>
      <c r="ZQ25" s="307"/>
      <c r="ZR25" s="307"/>
      <c r="ZS25" s="307"/>
      <c r="ZT25" s="307"/>
      <c r="ZU25" s="307"/>
      <c r="ZV25" s="307"/>
      <c r="ZW25" s="307"/>
      <c r="ZX25" s="307"/>
      <c r="ZY25" s="307"/>
      <c r="ZZ25" s="307"/>
      <c r="AAA25" s="307"/>
    </row>
    <row r="26" spans="1:703" s="165" customFormat="1" ht="23.1" customHeight="1">
      <c r="A26" s="340"/>
      <c r="B26" s="195" t="s">
        <v>136</v>
      </c>
      <c r="C26" s="400" t="s">
        <v>277</v>
      </c>
      <c r="D26" s="151">
        <v>-1.7951024140735117</v>
      </c>
      <c r="E26" s="151">
        <v>-0.66708131123716907</v>
      </c>
      <c r="F26" s="151">
        <v>-0.57767641606289355</v>
      </c>
      <c r="G26" s="151">
        <v>-0.24874962088725058</v>
      </c>
      <c r="H26" s="151">
        <v>0.30647717830415278</v>
      </c>
      <c r="I26" s="151">
        <v>1.9752858163511227</v>
      </c>
      <c r="J26" s="151">
        <v>3.0040190254119001</v>
      </c>
      <c r="K26" s="151">
        <v>14.712724523060078</v>
      </c>
      <c r="L26" s="151">
        <v>19.902147369273187</v>
      </c>
      <c r="M26" s="151">
        <v>0.80055112122392724</v>
      </c>
      <c r="N26" s="151">
        <v>40.988857042745558</v>
      </c>
      <c r="O26" s="151">
        <v>-5.3164446244510408</v>
      </c>
      <c r="P26" s="151">
        <v>-12.308003577983035</v>
      </c>
      <c r="Q26" s="151">
        <v>1.8674119213141962</v>
      </c>
      <c r="R26" s="151">
        <v>-1.4409765051098458</v>
      </c>
      <c r="S26" s="151">
        <v>3.65844184145497</v>
      </c>
      <c r="T26" s="151">
        <v>-7.3856612923913172</v>
      </c>
      <c r="U26" s="151">
        <v>4.0188139211213887</v>
      </c>
      <c r="V26" s="151">
        <v>-5.0471847955636271</v>
      </c>
      <c r="W26" s="307"/>
      <c r="X26" s="307"/>
      <c r="Y26" s="307"/>
      <c r="Z26" s="307"/>
      <c r="AA26" s="307"/>
      <c r="AB26" s="307"/>
      <c r="AC26" s="307"/>
      <c r="AD26" s="307"/>
      <c r="AE26" s="307"/>
      <c r="AF26" s="307"/>
      <c r="AG26" s="307"/>
      <c r="AH26" s="307"/>
      <c r="AI26" s="307"/>
      <c r="AJ26" s="307"/>
      <c r="AK26" s="307"/>
      <c r="AL26" s="307"/>
      <c r="AM26" s="307"/>
      <c r="AN26" s="307"/>
      <c r="AO26" s="307"/>
      <c r="AP26" s="307"/>
      <c r="AQ26" s="307"/>
      <c r="AR26" s="307"/>
      <c r="AS26" s="307"/>
      <c r="AT26" s="307"/>
      <c r="AU26" s="307"/>
      <c r="AV26" s="307"/>
      <c r="AW26" s="307"/>
      <c r="AX26" s="307"/>
      <c r="AY26" s="307"/>
      <c r="AZ26" s="307"/>
      <c r="BA26" s="307"/>
      <c r="BB26" s="307"/>
      <c r="BC26" s="307"/>
      <c r="BD26" s="307"/>
      <c r="BE26" s="307"/>
      <c r="BF26" s="307"/>
      <c r="BG26" s="307"/>
      <c r="BH26" s="307"/>
      <c r="BI26" s="307"/>
      <c r="BJ26" s="307"/>
      <c r="BK26" s="307"/>
      <c r="BL26" s="307"/>
      <c r="BM26" s="307"/>
      <c r="BN26" s="307"/>
      <c r="BO26" s="307"/>
      <c r="BP26" s="307"/>
      <c r="BQ26" s="307"/>
      <c r="BR26" s="307"/>
      <c r="BS26" s="307"/>
      <c r="BT26" s="307"/>
      <c r="BU26" s="307"/>
      <c r="BV26" s="307"/>
      <c r="BW26" s="307"/>
      <c r="BX26" s="307"/>
      <c r="BY26" s="307"/>
      <c r="BZ26" s="307"/>
      <c r="CA26" s="307"/>
      <c r="CB26" s="307"/>
      <c r="CC26" s="307"/>
      <c r="CD26" s="307"/>
      <c r="CE26" s="307"/>
      <c r="CF26" s="307"/>
      <c r="CG26" s="307"/>
      <c r="CH26" s="307"/>
      <c r="CI26" s="307"/>
      <c r="CJ26" s="307"/>
      <c r="CK26" s="307"/>
      <c r="CL26" s="307"/>
      <c r="CM26" s="307"/>
      <c r="CN26" s="307"/>
      <c r="CO26" s="307"/>
      <c r="CP26" s="307"/>
      <c r="CQ26" s="307"/>
      <c r="CR26" s="307"/>
      <c r="CS26" s="307"/>
      <c r="CT26" s="307"/>
      <c r="CU26" s="307"/>
      <c r="CV26" s="307"/>
      <c r="CW26" s="307"/>
      <c r="CX26" s="307"/>
      <c r="CY26" s="307"/>
      <c r="CZ26" s="307"/>
      <c r="DA26" s="307"/>
      <c r="DB26" s="307"/>
      <c r="DC26" s="307"/>
      <c r="DD26" s="307"/>
      <c r="DE26" s="307"/>
      <c r="DF26" s="307"/>
      <c r="DG26" s="307"/>
      <c r="DH26" s="307"/>
      <c r="DI26" s="307"/>
      <c r="DJ26" s="307"/>
      <c r="DK26" s="307"/>
      <c r="DL26" s="307"/>
      <c r="DM26" s="307"/>
      <c r="DN26" s="307"/>
      <c r="DO26" s="307"/>
      <c r="DP26" s="307"/>
      <c r="DQ26" s="307"/>
      <c r="DR26" s="307"/>
      <c r="DS26" s="307"/>
      <c r="DT26" s="307"/>
      <c r="DU26" s="307"/>
      <c r="DV26" s="307"/>
      <c r="DW26" s="307"/>
      <c r="DX26" s="307"/>
      <c r="DY26" s="307"/>
      <c r="DZ26" s="307"/>
      <c r="EA26" s="307"/>
      <c r="EB26" s="307"/>
      <c r="EC26" s="307"/>
      <c r="ED26" s="307"/>
      <c r="EE26" s="307"/>
      <c r="EF26" s="307"/>
      <c r="EG26" s="307"/>
      <c r="EH26" s="307"/>
      <c r="EI26" s="307"/>
      <c r="EJ26" s="307"/>
      <c r="EK26" s="307"/>
      <c r="EL26" s="307"/>
      <c r="EM26" s="307"/>
      <c r="EN26" s="307"/>
      <c r="EO26" s="307"/>
      <c r="EP26" s="307"/>
      <c r="EQ26" s="307"/>
      <c r="ER26" s="307"/>
      <c r="ES26" s="307"/>
      <c r="ET26" s="307"/>
      <c r="EU26" s="307"/>
      <c r="EV26" s="307"/>
      <c r="EW26" s="307"/>
      <c r="EX26" s="307"/>
      <c r="EY26" s="307"/>
      <c r="EZ26" s="307"/>
      <c r="FA26" s="307"/>
      <c r="FB26" s="307"/>
      <c r="FC26" s="307"/>
      <c r="FD26" s="307"/>
      <c r="FE26" s="307"/>
      <c r="FF26" s="307"/>
      <c r="FG26" s="307"/>
      <c r="FH26" s="307"/>
      <c r="FI26" s="307"/>
      <c r="FJ26" s="307"/>
      <c r="FK26" s="307"/>
      <c r="FL26" s="307"/>
      <c r="FM26" s="307"/>
      <c r="FN26" s="307"/>
      <c r="FO26" s="307"/>
      <c r="FP26" s="307"/>
      <c r="FQ26" s="307"/>
      <c r="FR26" s="307"/>
      <c r="FS26" s="307"/>
      <c r="FT26" s="307"/>
      <c r="FU26" s="307"/>
      <c r="FV26" s="307"/>
      <c r="FW26" s="307"/>
      <c r="FX26" s="307"/>
      <c r="FY26" s="307"/>
      <c r="FZ26" s="307"/>
      <c r="GA26" s="307"/>
      <c r="GB26" s="307"/>
      <c r="GC26" s="307"/>
      <c r="GD26" s="307"/>
      <c r="GE26" s="307"/>
      <c r="GF26" s="307"/>
      <c r="GG26" s="307"/>
      <c r="GH26" s="307"/>
      <c r="GI26" s="307"/>
      <c r="GJ26" s="307"/>
      <c r="GK26" s="307"/>
      <c r="GL26" s="307"/>
      <c r="GM26" s="307"/>
      <c r="GN26" s="307"/>
      <c r="GO26" s="307"/>
      <c r="GP26" s="307"/>
      <c r="GQ26" s="307"/>
      <c r="GR26" s="307"/>
      <c r="GS26" s="307"/>
      <c r="GT26" s="307"/>
      <c r="GU26" s="307"/>
      <c r="GV26" s="307"/>
      <c r="GW26" s="307"/>
      <c r="GX26" s="307"/>
      <c r="GY26" s="307"/>
      <c r="GZ26" s="307"/>
      <c r="HA26" s="307"/>
      <c r="HB26" s="307"/>
      <c r="HC26" s="307"/>
      <c r="HD26" s="307"/>
      <c r="HE26" s="307"/>
      <c r="HF26" s="307"/>
      <c r="HG26" s="307"/>
      <c r="HH26" s="307"/>
      <c r="HI26" s="307"/>
      <c r="HJ26" s="307"/>
      <c r="HK26" s="307"/>
      <c r="HL26" s="307"/>
      <c r="HM26" s="307"/>
      <c r="HN26" s="307"/>
      <c r="HO26" s="307"/>
      <c r="HP26" s="307"/>
      <c r="HQ26" s="307"/>
      <c r="HR26" s="307"/>
      <c r="HS26" s="307"/>
      <c r="HT26" s="307"/>
      <c r="HU26" s="307"/>
      <c r="HV26" s="307"/>
      <c r="HW26" s="307"/>
      <c r="HX26" s="307"/>
      <c r="HY26" s="307"/>
      <c r="HZ26" s="307"/>
      <c r="IA26" s="307"/>
      <c r="IB26" s="307"/>
      <c r="IC26" s="307"/>
      <c r="ID26" s="307"/>
      <c r="IE26" s="307"/>
      <c r="IF26" s="307"/>
      <c r="IG26" s="307"/>
      <c r="IH26" s="307"/>
      <c r="II26" s="307"/>
      <c r="IJ26" s="307"/>
      <c r="IK26" s="307"/>
      <c r="IL26" s="307"/>
      <c r="IM26" s="307"/>
      <c r="IN26" s="307"/>
      <c r="IO26" s="307"/>
      <c r="IP26" s="307"/>
      <c r="IQ26" s="307"/>
      <c r="IR26" s="307"/>
      <c r="IS26" s="307"/>
      <c r="IT26" s="307"/>
      <c r="IU26" s="307"/>
      <c r="IV26" s="307"/>
      <c r="IW26" s="307"/>
      <c r="IX26" s="307"/>
      <c r="IY26" s="307"/>
      <c r="IZ26" s="307"/>
      <c r="JA26" s="307"/>
      <c r="JB26" s="307"/>
      <c r="JC26" s="307"/>
      <c r="JD26" s="307"/>
      <c r="JE26" s="307"/>
      <c r="JF26" s="307"/>
      <c r="JG26" s="307"/>
      <c r="JH26" s="307"/>
      <c r="JI26" s="307"/>
      <c r="JJ26" s="307"/>
      <c r="JK26" s="307"/>
      <c r="JL26" s="307"/>
      <c r="JM26" s="307"/>
      <c r="JN26" s="307"/>
      <c r="JO26" s="307"/>
      <c r="JP26" s="307"/>
      <c r="JQ26" s="307"/>
      <c r="JR26" s="307"/>
      <c r="JS26" s="307"/>
      <c r="JT26" s="307"/>
      <c r="JU26" s="307"/>
      <c r="JV26" s="307"/>
      <c r="JW26" s="307"/>
      <c r="JX26" s="307"/>
      <c r="JY26" s="307"/>
      <c r="JZ26" s="307"/>
      <c r="KA26" s="307"/>
      <c r="KB26" s="307"/>
      <c r="KC26" s="307"/>
      <c r="KD26" s="307"/>
      <c r="KE26" s="307"/>
      <c r="KF26" s="307"/>
      <c r="KG26" s="307"/>
      <c r="KH26" s="307"/>
      <c r="KI26" s="307"/>
      <c r="KJ26" s="307"/>
      <c r="KK26" s="307"/>
      <c r="KL26" s="307"/>
      <c r="KM26" s="307"/>
      <c r="KN26" s="307"/>
      <c r="KO26" s="307"/>
      <c r="KP26" s="307"/>
      <c r="KQ26" s="307"/>
      <c r="KR26" s="307"/>
      <c r="KS26" s="307"/>
      <c r="KT26" s="307"/>
      <c r="KU26" s="307"/>
      <c r="KV26" s="307"/>
      <c r="KW26" s="307"/>
      <c r="KX26" s="307"/>
      <c r="KY26" s="307"/>
      <c r="KZ26" s="307"/>
      <c r="LA26" s="307"/>
      <c r="LB26" s="307"/>
      <c r="LC26" s="307"/>
      <c r="LD26" s="307"/>
      <c r="LE26" s="307"/>
      <c r="LF26" s="307"/>
      <c r="LG26" s="307"/>
      <c r="LH26" s="307"/>
      <c r="LI26" s="307"/>
      <c r="LJ26" s="307"/>
      <c r="LK26" s="307"/>
      <c r="LL26" s="307"/>
      <c r="LM26" s="307"/>
      <c r="LN26" s="307"/>
      <c r="LO26" s="307"/>
      <c r="LP26" s="307"/>
      <c r="LQ26" s="307"/>
      <c r="LR26" s="307"/>
      <c r="LS26" s="307"/>
      <c r="LT26" s="307"/>
      <c r="LU26" s="307"/>
      <c r="LV26" s="307"/>
      <c r="LW26" s="307"/>
      <c r="LX26" s="307"/>
      <c r="LY26" s="307"/>
      <c r="LZ26" s="307"/>
      <c r="MA26" s="307"/>
      <c r="MB26" s="307"/>
      <c r="MC26" s="307"/>
      <c r="MD26" s="307"/>
      <c r="ME26" s="307"/>
      <c r="MF26" s="307"/>
      <c r="MG26" s="307"/>
      <c r="MH26" s="307"/>
      <c r="MI26" s="307"/>
      <c r="MJ26" s="307"/>
      <c r="MK26" s="307"/>
      <c r="ML26" s="307"/>
      <c r="MM26" s="307"/>
      <c r="MN26" s="307"/>
      <c r="MO26" s="307"/>
      <c r="MP26" s="307"/>
      <c r="MQ26" s="307"/>
      <c r="MR26" s="307"/>
      <c r="MS26" s="307"/>
      <c r="MT26" s="307"/>
      <c r="MU26" s="307"/>
      <c r="MV26" s="307"/>
      <c r="MW26" s="307"/>
      <c r="MX26" s="307"/>
      <c r="MY26" s="307"/>
      <c r="MZ26" s="307"/>
      <c r="NA26" s="307"/>
      <c r="NB26" s="307"/>
      <c r="NC26" s="307"/>
      <c r="ND26" s="307"/>
      <c r="NE26" s="307"/>
      <c r="NF26" s="307"/>
      <c r="NG26" s="307"/>
      <c r="NH26" s="307"/>
      <c r="NI26" s="307"/>
      <c r="NJ26" s="307"/>
      <c r="NK26" s="307"/>
      <c r="NL26" s="307"/>
      <c r="NM26" s="307"/>
      <c r="NN26" s="307"/>
      <c r="NO26" s="307"/>
      <c r="NP26" s="307"/>
      <c r="NQ26" s="307"/>
      <c r="NR26" s="307"/>
      <c r="NS26" s="307"/>
      <c r="NT26" s="307"/>
      <c r="NU26" s="307"/>
      <c r="NV26" s="307"/>
      <c r="NW26" s="307"/>
      <c r="NX26" s="307"/>
      <c r="NY26" s="307"/>
      <c r="NZ26" s="307"/>
      <c r="OA26" s="307"/>
      <c r="OB26" s="307"/>
      <c r="OC26" s="307"/>
      <c r="OD26" s="307"/>
      <c r="OE26" s="307"/>
      <c r="OF26" s="307"/>
      <c r="OG26" s="307"/>
      <c r="OH26" s="307"/>
      <c r="OI26" s="307"/>
      <c r="OJ26" s="307"/>
      <c r="OK26" s="307"/>
      <c r="OL26" s="307"/>
      <c r="OM26" s="307"/>
      <c r="ON26" s="307"/>
      <c r="OO26" s="307"/>
      <c r="OP26" s="307"/>
      <c r="OQ26" s="307"/>
      <c r="OR26" s="307"/>
      <c r="OS26" s="307"/>
      <c r="OT26" s="307"/>
      <c r="OU26" s="307"/>
      <c r="OV26" s="307"/>
      <c r="OW26" s="307"/>
      <c r="OX26" s="307"/>
      <c r="OY26" s="307"/>
      <c r="OZ26" s="307"/>
      <c r="PA26" s="307"/>
      <c r="PB26" s="307"/>
      <c r="PC26" s="307"/>
      <c r="PD26" s="307"/>
      <c r="PE26" s="307"/>
      <c r="PF26" s="307"/>
      <c r="PG26" s="307"/>
      <c r="PH26" s="307"/>
      <c r="PI26" s="307"/>
      <c r="PJ26" s="307"/>
      <c r="PK26" s="307"/>
      <c r="PL26" s="307"/>
      <c r="PM26" s="307"/>
      <c r="PN26" s="307"/>
      <c r="PO26" s="307"/>
      <c r="PP26" s="307"/>
      <c r="PQ26" s="307"/>
      <c r="PR26" s="307"/>
      <c r="PS26" s="307"/>
      <c r="PT26" s="307"/>
      <c r="PU26" s="307"/>
      <c r="PV26" s="307"/>
      <c r="PW26" s="307"/>
      <c r="PX26" s="307"/>
      <c r="PY26" s="307"/>
      <c r="PZ26" s="307"/>
      <c r="QA26" s="307"/>
      <c r="QB26" s="307"/>
      <c r="QC26" s="307"/>
      <c r="QD26" s="307"/>
      <c r="QE26" s="307"/>
      <c r="QF26" s="307"/>
      <c r="QG26" s="307"/>
      <c r="QH26" s="307"/>
      <c r="QI26" s="307"/>
      <c r="QJ26" s="307"/>
      <c r="QK26" s="307"/>
      <c r="QL26" s="307"/>
      <c r="QM26" s="307"/>
      <c r="QN26" s="307"/>
      <c r="QO26" s="307"/>
      <c r="QP26" s="307"/>
      <c r="QQ26" s="307"/>
      <c r="QR26" s="307"/>
      <c r="QS26" s="307"/>
      <c r="QT26" s="307"/>
      <c r="QU26" s="307"/>
      <c r="QV26" s="307"/>
      <c r="QW26" s="307"/>
      <c r="QX26" s="307"/>
      <c r="QY26" s="307"/>
      <c r="QZ26" s="307"/>
      <c r="RA26" s="307"/>
      <c r="RB26" s="307"/>
      <c r="RC26" s="307"/>
      <c r="RD26" s="307"/>
      <c r="RE26" s="307"/>
      <c r="RF26" s="307"/>
      <c r="RG26" s="307"/>
      <c r="RH26" s="307"/>
      <c r="RI26" s="307"/>
      <c r="RJ26" s="307"/>
      <c r="RK26" s="307"/>
      <c r="RL26" s="307"/>
      <c r="RM26" s="307"/>
      <c r="RN26" s="307"/>
      <c r="RO26" s="307"/>
      <c r="RP26" s="307"/>
      <c r="RQ26" s="307"/>
      <c r="RR26" s="307"/>
      <c r="RS26" s="307"/>
      <c r="RT26" s="307"/>
      <c r="RU26" s="307"/>
      <c r="RV26" s="307"/>
      <c r="RW26" s="307"/>
      <c r="RX26" s="307"/>
      <c r="RY26" s="307"/>
      <c r="RZ26" s="307"/>
      <c r="SA26" s="307"/>
      <c r="SB26" s="307"/>
      <c r="SC26" s="307"/>
      <c r="SD26" s="307"/>
      <c r="SE26" s="307"/>
      <c r="SF26" s="307"/>
      <c r="SG26" s="307"/>
      <c r="SH26" s="307"/>
      <c r="SI26" s="307"/>
      <c r="SJ26" s="307"/>
      <c r="SK26" s="307"/>
      <c r="SL26" s="307"/>
      <c r="SM26" s="307"/>
      <c r="SN26" s="307"/>
      <c r="SO26" s="307"/>
      <c r="SP26" s="307"/>
      <c r="SQ26" s="307"/>
      <c r="SR26" s="307"/>
      <c r="SS26" s="307"/>
      <c r="ST26" s="307"/>
      <c r="SU26" s="307"/>
      <c r="SV26" s="307"/>
      <c r="SW26" s="307"/>
      <c r="SX26" s="307"/>
      <c r="SY26" s="307"/>
      <c r="SZ26" s="307"/>
      <c r="TA26" s="307"/>
      <c r="TB26" s="307"/>
      <c r="TC26" s="307"/>
      <c r="TD26" s="307"/>
      <c r="TE26" s="307"/>
      <c r="TF26" s="307"/>
      <c r="TG26" s="307"/>
      <c r="TH26" s="307"/>
      <c r="TI26" s="307"/>
      <c r="TJ26" s="307"/>
      <c r="TK26" s="307"/>
      <c r="TL26" s="307"/>
      <c r="TM26" s="307"/>
      <c r="TN26" s="307"/>
      <c r="TO26" s="307"/>
      <c r="TP26" s="307"/>
      <c r="TQ26" s="307"/>
      <c r="TR26" s="307"/>
      <c r="TS26" s="307"/>
      <c r="TT26" s="307"/>
      <c r="TU26" s="307"/>
      <c r="TV26" s="307"/>
      <c r="TW26" s="307"/>
      <c r="TX26" s="307"/>
      <c r="TY26" s="307"/>
      <c r="TZ26" s="307"/>
      <c r="UA26" s="307"/>
      <c r="UB26" s="307"/>
      <c r="UC26" s="307"/>
      <c r="UD26" s="307"/>
      <c r="UE26" s="307"/>
      <c r="UF26" s="307"/>
      <c r="UG26" s="307"/>
      <c r="UH26" s="307"/>
      <c r="UI26" s="307"/>
      <c r="UJ26" s="307"/>
      <c r="UK26" s="307"/>
      <c r="UL26" s="307"/>
      <c r="UM26" s="307"/>
      <c r="UN26" s="307"/>
      <c r="UO26" s="307"/>
      <c r="UP26" s="307"/>
      <c r="UQ26" s="307"/>
      <c r="UR26" s="307"/>
      <c r="US26" s="307"/>
      <c r="UT26" s="307"/>
      <c r="UU26" s="307"/>
      <c r="UV26" s="307"/>
      <c r="UW26" s="307"/>
      <c r="UX26" s="307"/>
      <c r="UY26" s="307"/>
      <c r="UZ26" s="307"/>
      <c r="VA26" s="307"/>
      <c r="VB26" s="307"/>
      <c r="VC26" s="307"/>
      <c r="VD26" s="307"/>
      <c r="VE26" s="307"/>
      <c r="VF26" s="307"/>
      <c r="VG26" s="307"/>
      <c r="VH26" s="307"/>
      <c r="VI26" s="307"/>
      <c r="VJ26" s="307"/>
      <c r="VK26" s="307"/>
      <c r="VL26" s="307"/>
      <c r="VM26" s="307"/>
      <c r="VN26" s="307"/>
      <c r="VO26" s="307"/>
      <c r="VP26" s="307"/>
      <c r="VQ26" s="307"/>
      <c r="VR26" s="307"/>
      <c r="VS26" s="307"/>
      <c r="VT26" s="307"/>
      <c r="VU26" s="307"/>
      <c r="VV26" s="307"/>
      <c r="VW26" s="307"/>
      <c r="VX26" s="307"/>
      <c r="VY26" s="307"/>
      <c r="VZ26" s="307"/>
      <c r="WA26" s="307"/>
      <c r="WB26" s="307"/>
      <c r="WC26" s="307"/>
      <c r="WD26" s="307"/>
      <c r="WE26" s="307"/>
      <c r="WF26" s="307"/>
      <c r="WG26" s="307"/>
      <c r="WH26" s="307"/>
      <c r="WI26" s="307"/>
      <c r="WJ26" s="307"/>
      <c r="WK26" s="307"/>
      <c r="WL26" s="307"/>
      <c r="WM26" s="307"/>
      <c r="WN26" s="307"/>
      <c r="WO26" s="307"/>
      <c r="WP26" s="307"/>
      <c r="WQ26" s="307"/>
      <c r="WR26" s="307"/>
      <c r="WS26" s="307"/>
      <c r="WT26" s="307"/>
      <c r="WU26" s="307"/>
      <c r="WV26" s="307"/>
      <c r="WW26" s="307"/>
      <c r="WX26" s="307"/>
      <c r="WY26" s="307"/>
      <c r="WZ26" s="307"/>
      <c r="XA26" s="307"/>
      <c r="XB26" s="307"/>
      <c r="XC26" s="307"/>
      <c r="XD26" s="307"/>
      <c r="XE26" s="307"/>
      <c r="XF26" s="307"/>
      <c r="XG26" s="307"/>
      <c r="XH26" s="307"/>
      <c r="XI26" s="307"/>
      <c r="XJ26" s="307"/>
      <c r="XK26" s="307"/>
      <c r="XL26" s="307"/>
      <c r="XM26" s="307"/>
      <c r="XN26" s="307"/>
      <c r="XO26" s="307"/>
      <c r="XP26" s="307"/>
      <c r="XQ26" s="307"/>
      <c r="XR26" s="307"/>
      <c r="XS26" s="307"/>
      <c r="XT26" s="307"/>
      <c r="XU26" s="307"/>
      <c r="XV26" s="307"/>
      <c r="XW26" s="307"/>
      <c r="XX26" s="307"/>
      <c r="XY26" s="307"/>
      <c r="XZ26" s="307"/>
      <c r="YA26" s="307"/>
      <c r="YB26" s="307"/>
      <c r="YC26" s="307"/>
      <c r="YD26" s="307"/>
      <c r="YE26" s="307"/>
      <c r="YF26" s="307"/>
      <c r="YG26" s="307"/>
      <c r="YH26" s="307"/>
      <c r="YI26" s="307"/>
      <c r="YJ26" s="307"/>
      <c r="YK26" s="307"/>
      <c r="YL26" s="307"/>
      <c r="YM26" s="307"/>
      <c r="YN26" s="307"/>
      <c r="YO26" s="307"/>
      <c r="YP26" s="307"/>
      <c r="YQ26" s="307"/>
      <c r="YR26" s="307"/>
      <c r="YS26" s="307"/>
      <c r="YT26" s="307"/>
      <c r="YU26" s="307"/>
      <c r="YV26" s="307"/>
      <c r="YW26" s="307"/>
      <c r="YX26" s="307"/>
      <c r="YY26" s="307"/>
      <c r="YZ26" s="307"/>
      <c r="ZA26" s="307"/>
      <c r="ZB26" s="307"/>
      <c r="ZC26" s="307"/>
      <c r="ZD26" s="307"/>
      <c r="ZE26" s="307"/>
      <c r="ZF26" s="307"/>
      <c r="ZG26" s="307"/>
      <c r="ZH26" s="307"/>
      <c r="ZI26" s="307"/>
      <c r="ZJ26" s="307"/>
      <c r="ZK26" s="307"/>
      <c r="ZL26" s="307"/>
      <c r="ZM26" s="307"/>
      <c r="ZN26" s="307"/>
      <c r="ZO26" s="307"/>
      <c r="ZP26" s="307"/>
      <c r="ZQ26" s="307"/>
      <c r="ZR26" s="307"/>
      <c r="ZS26" s="307"/>
      <c r="ZT26" s="307"/>
      <c r="ZU26" s="307"/>
      <c r="ZV26" s="307"/>
      <c r="ZW26" s="307"/>
      <c r="ZX26" s="307"/>
      <c r="ZY26" s="307"/>
      <c r="ZZ26" s="307"/>
      <c r="AAA26" s="307"/>
    </row>
    <row r="27" spans="1:703" s="165" customFormat="1" ht="23.1" customHeight="1">
      <c r="A27" s="340"/>
      <c r="B27" s="195" t="s">
        <v>77</v>
      </c>
      <c r="C27" s="400" t="s">
        <v>277</v>
      </c>
      <c r="D27" s="151">
        <v>4.542811047259895</v>
      </c>
      <c r="E27" s="151">
        <v>-3.8827304343240261</v>
      </c>
      <c r="F27" s="151">
        <v>-3.9544759628659358</v>
      </c>
      <c r="G27" s="151">
        <v>-7.5624020407119463</v>
      </c>
      <c r="H27" s="151">
        <v>-0.85481275826389358</v>
      </c>
      <c r="I27" s="151">
        <v>-1.2729149061649638</v>
      </c>
      <c r="J27" s="151">
        <v>1.9663898111241922</v>
      </c>
      <c r="K27" s="151">
        <v>0.61894891199612445</v>
      </c>
      <c r="L27" s="151">
        <v>1.3630286862039855</v>
      </c>
      <c r="M27" s="151">
        <v>1.5938732547969607</v>
      </c>
      <c r="N27" s="151">
        <v>-1.4893105170156542</v>
      </c>
      <c r="O27" s="151">
        <v>-2.1534248965615133</v>
      </c>
      <c r="P27" s="151">
        <v>1.8107584714001583</v>
      </c>
      <c r="Q27" s="151">
        <v>0.23928611518026646</v>
      </c>
      <c r="R27" s="151">
        <v>-0.41477629408033939</v>
      </c>
      <c r="S27" s="151">
        <v>-0.16054983923308763</v>
      </c>
      <c r="T27" s="151">
        <v>-1.1121701654692468E-2</v>
      </c>
      <c r="U27" s="151">
        <v>-0.19220878757952492</v>
      </c>
      <c r="V27" s="151">
        <v>-0.3583548098332916</v>
      </c>
      <c r="W27" s="307"/>
      <c r="X27" s="307"/>
      <c r="Y27" s="307"/>
      <c r="Z27" s="307"/>
      <c r="AA27" s="307"/>
      <c r="AB27" s="307"/>
      <c r="AC27" s="307"/>
      <c r="AD27" s="307"/>
      <c r="AE27" s="307"/>
      <c r="AF27" s="307"/>
      <c r="AG27" s="307"/>
      <c r="AH27" s="307"/>
      <c r="AI27" s="307"/>
      <c r="AJ27" s="307"/>
      <c r="AK27" s="307"/>
      <c r="AL27" s="307"/>
      <c r="AM27" s="307"/>
      <c r="AN27" s="307"/>
      <c r="AO27" s="307"/>
      <c r="AP27" s="307"/>
      <c r="AQ27" s="307"/>
      <c r="AR27" s="307"/>
      <c r="AS27" s="307"/>
      <c r="AT27" s="307"/>
      <c r="AU27" s="307"/>
      <c r="AV27" s="307"/>
      <c r="AW27" s="307"/>
      <c r="AX27" s="307"/>
      <c r="AY27" s="307"/>
      <c r="AZ27" s="307"/>
      <c r="BA27" s="307"/>
      <c r="BB27" s="307"/>
      <c r="BC27" s="307"/>
      <c r="BD27" s="307"/>
      <c r="BE27" s="307"/>
      <c r="BF27" s="307"/>
      <c r="BG27" s="307"/>
      <c r="BH27" s="307"/>
      <c r="BI27" s="307"/>
      <c r="BJ27" s="307"/>
      <c r="BK27" s="307"/>
      <c r="BL27" s="307"/>
      <c r="BM27" s="307"/>
      <c r="BN27" s="307"/>
      <c r="BO27" s="307"/>
      <c r="BP27" s="307"/>
      <c r="BQ27" s="307"/>
      <c r="BR27" s="307"/>
      <c r="BS27" s="307"/>
      <c r="BT27" s="307"/>
      <c r="BU27" s="307"/>
      <c r="BV27" s="307"/>
      <c r="BW27" s="307"/>
      <c r="BX27" s="307"/>
      <c r="BY27" s="307"/>
      <c r="BZ27" s="307"/>
      <c r="CA27" s="307"/>
      <c r="CB27" s="307"/>
      <c r="CC27" s="307"/>
      <c r="CD27" s="307"/>
      <c r="CE27" s="307"/>
      <c r="CF27" s="307"/>
      <c r="CG27" s="307"/>
      <c r="CH27" s="307"/>
      <c r="CI27" s="307"/>
      <c r="CJ27" s="307"/>
      <c r="CK27" s="307"/>
      <c r="CL27" s="307"/>
      <c r="CM27" s="307"/>
      <c r="CN27" s="307"/>
      <c r="CO27" s="307"/>
      <c r="CP27" s="307"/>
      <c r="CQ27" s="307"/>
      <c r="CR27" s="307"/>
      <c r="CS27" s="307"/>
      <c r="CT27" s="307"/>
      <c r="CU27" s="307"/>
      <c r="CV27" s="307"/>
      <c r="CW27" s="307"/>
      <c r="CX27" s="307"/>
      <c r="CY27" s="307"/>
      <c r="CZ27" s="307"/>
      <c r="DA27" s="307"/>
      <c r="DB27" s="307"/>
      <c r="DC27" s="307"/>
      <c r="DD27" s="307"/>
      <c r="DE27" s="307"/>
      <c r="DF27" s="307"/>
      <c r="DG27" s="307"/>
      <c r="DH27" s="307"/>
      <c r="DI27" s="307"/>
      <c r="DJ27" s="307"/>
      <c r="DK27" s="307"/>
      <c r="DL27" s="307"/>
      <c r="DM27" s="307"/>
      <c r="DN27" s="307"/>
      <c r="DO27" s="307"/>
      <c r="DP27" s="307"/>
      <c r="DQ27" s="307"/>
      <c r="DR27" s="307"/>
      <c r="DS27" s="307"/>
      <c r="DT27" s="307"/>
      <c r="DU27" s="307"/>
      <c r="DV27" s="307"/>
      <c r="DW27" s="307"/>
      <c r="DX27" s="307"/>
      <c r="DY27" s="307"/>
      <c r="DZ27" s="307"/>
      <c r="EA27" s="307"/>
      <c r="EB27" s="307"/>
      <c r="EC27" s="307"/>
      <c r="ED27" s="307"/>
      <c r="EE27" s="307"/>
      <c r="EF27" s="307"/>
      <c r="EG27" s="307"/>
      <c r="EH27" s="307"/>
      <c r="EI27" s="307"/>
      <c r="EJ27" s="307"/>
      <c r="EK27" s="307"/>
      <c r="EL27" s="307"/>
      <c r="EM27" s="307"/>
      <c r="EN27" s="307"/>
      <c r="EO27" s="307"/>
      <c r="EP27" s="307"/>
      <c r="EQ27" s="307"/>
      <c r="ER27" s="307"/>
      <c r="ES27" s="307"/>
      <c r="ET27" s="307"/>
      <c r="EU27" s="307"/>
      <c r="EV27" s="307"/>
      <c r="EW27" s="307"/>
      <c r="EX27" s="307"/>
      <c r="EY27" s="307"/>
      <c r="EZ27" s="307"/>
      <c r="FA27" s="307"/>
      <c r="FB27" s="307"/>
      <c r="FC27" s="307"/>
      <c r="FD27" s="307"/>
      <c r="FE27" s="307"/>
      <c r="FF27" s="307"/>
      <c r="FG27" s="307"/>
      <c r="FH27" s="307"/>
      <c r="FI27" s="307"/>
      <c r="FJ27" s="307"/>
      <c r="FK27" s="307"/>
      <c r="FL27" s="307"/>
      <c r="FM27" s="307"/>
      <c r="FN27" s="307"/>
      <c r="FO27" s="307"/>
      <c r="FP27" s="307"/>
      <c r="FQ27" s="307"/>
      <c r="FR27" s="307"/>
      <c r="FS27" s="307"/>
      <c r="FT27" s="307"/>
      <c r="FU27" s="307"/>
      <c r="FV27" s="307"/>
      <c r="FW27" s="307"/>
      <c r="FX27" s="307"/>
      <c r="FY27" s="307"/>
      <c r="FZ27" s="307"/>
      <c r="GA27" s="307"/>
      <c r="GB27" s="307"/>
      <c r="GC27" s="307"/>
      <c r="GD27" s="307"/>
      <c r="GE27" s="307"/>
      <c r="GF27" s="307"/>
      <c r="GG27" s="307"/>
      <c r="GH27" s="307"/>
      <c r="GI27" s="307"/>
      <c r="GJ27" s="307"/>
      <c r="GK27" s="307"/>
      <c r="GL27" s="307"/>
      <c r="GM27" s="307"/>
      <c r="GN27" s="307"/>
      <c r="GO27" s="307"/>
      <c r="GP27" s="307"/>
      <c r="GQ27" s="307"/>
      <c r="GR27" s="307"/>
      <c r="GS27" s="307"/>
      <c r="GT27" s="307"/>
      <c r="GU27" s="307"/>
      <c r="GV27" s="307"/>
      <c r="GW27" s="307"/>
      <c r="GX27" s="307"/>
      <c r="GY27" s="307"/>
      <c r="GZ27" s="307"/>
      <c r="HA27" s="307"/>
      <c r="HB27" s="307"/>
      <c r="HC27" s="307"/>
      <c r="HD27" s="307"/>
      <c r="HE27" s="307"/>
      <c r="HF27" s="307"/>
      <c r="HG27" s="307"/>
      <c r="HH27" s="307"/>
      <c r="HI27" s="307"/>
      <c r="HJ27" s="307"/>
      <c r="HK27" s="307"/>
      <c r="HL27" s="307"/>
      <c r="HM27" s="307"/>
      <c r="HN27" s="307"/>
      <c r="HO27" s="307"/>
      <c r="HP27" s="307"/>
      <c r="HQ27" s="307"/>
      <c r="HR27" s="307"/>
      <c r="HS27" s="307"/>
      <c r="HT27" s="307"/>
      <c r="HU27" s="307"/>
      <c r="HV27" s="307"/>
      <c r="HW27" s="307"/>
      <c r="HX27" s="307"/>
      <c r="HY27" s="307"/>
      <c r="HZ27" s="307"/>
      <c r="IA27" s="307"/>
      <c r="IB27" s="307"/>
      <c r="IC27" s="307"/>
      <c r="ID27" s="307"/>
      <c r="IE27" s="307"/>
      <c r="IF27" s="307"/>
      <c r="IG27" s="307"/>
      <c r="IH27" s="307"/>
      <c r="II27" s="307"/>
      <c r="IJ27" s="307"/>
      <c r="IK27" s="307"/>
      <c r="IL27" s="307"/>
      <c r="IM27" s="307"/>
      <c r="IN27" s="307"/>
      <c r="IO27" s="307"/>
      <c r="IP27" s="307"/>
      <c r="IQ27" s="307"/>
      <c r="IR27" s="307"/>
      <c r="IS27" s="307"/>
      <c r="IT27" s="307"/>
      <c r="IU27" s="307"/>
      <c r="IV27" s="307"/>
      <c r="IW27" s="307"/>
      <c r="IX27" s="307"/>
      <c r="IY27" s="307"/>
      <c r="IZ27" s="307"/>
      <c r="JA27" s="307"/>
      <c r="JB27" s="307"/>
      <c r="JC27" s="307"/>
      <c r="JD27" s="307"/>
      <c r="JE27" s="307"/>
      <c r="JF27" s="307"/>
      <c r="JG27" s="307"/>
      <c r="JH27" s="307"/>
      <c r="JI27" s="307"/>
      <c r="JJ27" s="307"/>
      <c r="JK27" s="307"/>
      <c r="JL27" s="307"/>
      <c r="JM27" s="307"/>
      <c r="JN27" s="307"/>
      <c r="JO27" s="307"/>
      <c r="JP27" s="307"/>
      <c r="JQ27" s="307"/>
      <c r="JR27" s="307"/>
      <c r="JS27" s="307"/>
      <c r="JT27" s="307"/>
      <c r="JU27" s="307"/>
      <c r="JV27" s="307"/>
      <c r="JW27" s="307"/>
      <c r="JX27" s="307"/>
      <c r="JY27" s="307"/>
      <c r="JZ27" s="307"/>
      <c r="KA27" s="307"/>
      <c r="KB27" s="307"/>
      <c r="KC27" s="307"/>
      <c r="KD27" s="307"/>
      <c r="KE27" s="307"/>
      <c r="KF27" s="307"/>
      <c r="KG27" s="307"/>
      <c r="KH27" s="307"/>
      <c r="KI27" s="307"/>
      <c r="KJ27" s="307"/>
      <c r="KK27" s="307"/>
      <c r="KL27" s="307"/>
      <c r="KM27" s="307"/>
      <c r="KN27" s="307"/>
      <c r="KO27" s="307"/>
      <c r="KP27" s="307"/>
      <c r="KQ27" s="307"/>
      <c r="KR27" s="307"/>
      <c r="KS27" s="307"/>
      <c r="KT27" s="307"/>
      <c r="KU27" s="307"/>
      <c r="KV27" s="307"/>
      <c r="KW27" s="307"/>
      <c r="KX27" s="307"/>
      <c r="KY27" s="307"/>
      <c r="KZ27" s="307"/>
      <c r="LA27" s="307"/>
      <c r="LB27" s="307"/>
      <c r="LC27" s="307"/>
      <c r="LD27" s="307"/>
      <c r="LE27" s="307"/>
      <c r="LF27" s="307"/>
      <c r="LG27" s="307"/>
      <c r="LH27" s="307"/>
      <c r="LI27" s="307"/>
      <c r="LJ27" s="307"/>
      <c r="LK27" s="307"/>
      <c r="LL27" s="307"/>
      <c r="LM27" s="307"/>
      <c r="LN27" s="307"/>
      <c r="LO27" s="307"/>
      <c r="LP27" s="307"/>
      <c r="LQ27" s="307"/>
      <c r="LR27" s="307"/>
      <c r="LS27" s="307"/>
      <c r="LT27" s="307"/>
      <c r="LU27" s="307"/>
      <c r="LV27" s="307"/>
      <c r="LW27" s="307"/>
      <c r="LX27" s="307"/>
      <c r="LY27" s="307"/>
      <c r="LZ27" s="307"/>
      <c r="MA27" s="307"/>
      <c r="MB27" s="307"/>
      <c r="MC27" s="307"/>
      <c r="MD27" s="307"/>
      <c r="ME27" s="307"/>
      <c r="MF27" s="307"/>
      <c r="MG27" s="307"/>
      <c r="MH27" s="307"/>
      <c r="MI27" s="307"/>
      <c r="MJ27" s="307"/>
      <c r="MK27" s="307"/>
      <c r="ML27" s="307"/>
      <c r="MM27" s="307"/>
      <c r="MN27" s="307"/>
      <c r="MO27" s="307"/>
      <c r="MP27" s="307"/>
      <c r="MQ27" s="307"/>
      <c r="MR27" s="307"/>
      <c r="MS27" s="307"/>
      <c r="MT27" s="307"/>
      <c r="MU27" s="307"/>
      <c r="MV27" s="307"/>
      <c r="MW27" s="307"/>
      <c r="MX27" s="307"/>
      <c r="MY27" s="307"/>
      <c r="MZ27" s="307"/>
      <c r="NA27" s="307"/>
      <c r="NB27" s="307"/>
      <c r="NC27" s="307"/>
      <c r="ND27" s="307"/>
      <c r="NE27" s="307"/>
      <c r="NF27" s="307"/>
      <c r="NG27" s="307"/>
      <c r="NH27" s="307"/>
      <c r="NI27" s="307"/>
      <c r="NJ27" s="307"/>
      <c r="NK27" s="307"/>
      <c r="NL27" s="307"/>
      <c r="NM27" s="307"/>
      <c r="NN27" s="307"/>
      <c r="NO27" s="307"/>
      <c r="NP27" s="307"/>
      <c r="NQ27" s="307"/>
      <c r="NR27" s="307"/>
      <c r="NS27" s="307"/>
      <c r="NT27" s="307"/>
      <c r="NU27" s="307"/>
      <c r="NV27" s="307"/>
      <c r="NW27" s="307"/>
      <c r="NX27" s="307"/>
      <c r="NY27" s="307"/>
      <c r="NZ27" s="307"/>
      <c r="OA27" s="307"/>
      <c r="OB27" s="307"/>
      <c r="OC27" s="307"/>
      <c r="OD27" s="307"/>
      <c r="OE27" s="307"/>
      <c r="OF27" s="307"/>
      <c r="OG27" s="307"/>
      <c r="OH27" s="307"/>
      <c r="OI27" s="307"/>
      <c r="OJ27" s="307"/>
      <c r="OK27" s="307"/>
      <c r="OL27" s="307"/>
      <c r="OM27" s="307"/>
      <c r="ON27" s="307"/>
      <c r="OO27" s="307"/>
      <c r="OP27" s="307"/>
      <c r="OQ27" s="307"/>
      <c r="OR27" s="307"/>
      <c r="OS27" s="307"/>
      <c r="OT27" s="307"/>
      <c r="OU27" s="307"/>
      <c r="OV27" s="307"/>
      <c r="OW27" s="307"/>
      <c r="OX27" s="307"/>
      <c r="OY27" s="307"/>
      <c r="OZ27" s="307"/>
      <c r="PA27" s="307"/>
      <c r="PB27" s="307"/>
      <c r="PC27" s="307"/>
      <c r="PD27" s="307"/>
      <c r="PE27" s="307"/>
      <c r="PF27" s="307"/>
      <c r="PG27" s="307"/>
      <c r="PH27" s="307"/>
      <c r="PI27" s="307"/>
      <c r="PJ27" s="307"/>
      <c r="PK27" s="307"/>
      <c r="PL27" s="307"/>
      <c r="PM27" s="307"/>
      <c r="PN27" s="307"/>
      <c r="PO27" s="307"/>
      <c r="PP27" s="307"/>
      <c r="PQ27" s="307"/>
      <c r="PR27" s="307"/>
      <c r="PS27" s="307"/>
      <c r="PT27" s="307"/>
      <c r="PU27" s="307"/>
      <c r="PV27" s="307"/>
      <c r="PW27" s="307"/>
      <c r="PX27" s="307"/>
      <c r="PY27" s="307"/>
      <c r="PZ27" s="307"/>
      <c r="QA27" s="307"/>
      <c r="QB27" s="307"/>
      <c r="QC27" s="307"/>
      <c r="QD27" s="307"/>
      <c r="QE27" s="307"/>
      <c r="QF27" s="307"/>
      <c r="QG27" s="307"/>
      <c r="QH27" s="307"/>
      <c r="QI27" s="307"/>
      <c r="QJ27" s="307"/>
      <c r="QK27" s="307"/>
      <c r="QL27" s="307"/>
      <c r="QM27" s="307"/>
      <c r="QN27" s="307"/>
      <c r="QO27" s="307"/>
      <c r="QP27" s="307"/>
      <c r="QQ27" s="307"/>
      <c r="QR27" s="307"/>
      <c r="QS27" s="307"/>
      <c r="QT27" s="307"/>
      <c r="QU27" s="307"/>
      <c r="QV27" s="307"/>
      <c r="QW27" s="307"/>
      <c r="QX27" s="307"/>
      <c r="QY27" s="307"/>
      <c r="QZ27" s="307"/>
      <c r="RA27" s="307"/>
      <c r="RB27" s="307"/>
      <c r="RC27" s="307"/>
      <c r="RD27" s="307"/>
      <c r="RE27" s="307"/>
      <c r="RF27" s="307"/>
      <c r="RG27" s="307"/>
      <c r="RH27" s="307"/>
      <c r="RI27" s="307"/>
      <c r="RJ27" s="307"/>
      <c r="RK27" s="307"/>
      <c r="RL27" s="307"/>
      <c r="RM27" s="307"/>
      <c r="RN27" s="307"/>
      <c r="RO27" s="307"/>
      <c r="RP27" s="307"/>
      <c r="RQ27" s="307"/>
      <c r="RR27" s="307"/>
      <c r="RS27" s="307"/>
      <c r="RT27" s="307"/>
      <c r="RU27" s="307"/>
      <c r="RV27" s="307"/>
      <c r="RW27" s="307"/>
      <c r="RX27" s="307"/>
      <c r="RY27" s="307"/>
      <c r="RZ27" s="307"/>
      <c r="SA27" s="307"/>
      <c r="SB27" s="307"/>
      <c r="SC27" s="307"/>
      <c r="SD27" s="307"/>
      <c r="SE27" s="307"/>
      <c r="SF27" s="307"/>
      <c r="SG27" s="307"/>
      <c r="SH27" s="307"/>
      <c r="SI27" s="307"/>
      <c r="SJ27" s="307"/>
      <c r="SK27" s="307"/>
      <c r="SL27" s="307"/>
      <c r="SM27" s="307"/>
      <c r="SN27" s="307"/>
      <c r="SO27" s="307"/>
      <c r="SP27" s="307"/>
      <c r="SQ27" s="307"/>
      <c r="SR27" s="307"/>
      <c r="SS27" s="307"/>
      <c r="ST27" s="307"/>
      <c r="SU27" s="307"/>
      <c r="SV27" s="307"/>
      <c r="SW27" s="307"/>
      <c r="SX27" s="307"/>
      <c r="SY27" s="307"/>
      <c r="SZ27" s="307"/>
      <c r="TA27" s="307"/>
      <c r="TB27" s="307"/>
      <c r="TC27" s="307"/>
      <c r="TD27" s="307"/>
      <c r="TE27" s="307"/>
      <c r="TF27" s="307"/>
      <c r="TG27" s="307"/>
      <c r="TH27" s="307"/>
      <c r="TI27" s="307"/>
      <c r="TJ27" s="307"/>
      <c r="TK27" s="307"/>
      <c r="TL27" s="307"/>
      <c r="TM27" s="307"/>
      <c r="TN27" s="307"/>
      <c r="TO27" s="307"/>
      <c r="TP27" s="307"/>
      <c r="TQ27" s="307"/>
      <c r="TR27" s="307"/>
      <c r="TS27" s="307"/>
      <c r="TT27" s="307"/>
      <c r="TU27" s="307"/>
      <c r="TV27" s="307"/>
      <c r="TW27" s="307"/>
      <c r="TX27" s="307"/>
      <c r="TY27" s="307"/>
      <c r="TZ27" s="307"/>
      <c r="UA27" s="307"/>
      <c r="UB27" s="307"/>
      <c r="UC27" s="307"/>
      <c r="UD27" s="307"/>
      <c r="UE27" s="307"/>
      <c r="UF27" s="307"/>
      <c r="UG27" s="307"/>
      <c r="UH27" s="307"/>
      <c r="UI27" s="307"/>
      <c r="UJ27" s="307"/>
      <c r="UK27" s="307"/>
      <c r="UL27" s="307"/>
      <c r="UM27" s="307"/>
      <c r="UN27" s="307"/>
      <c r="UO27" s="307"/>
      <c r="UP27" s="307"/>
      <c r="UQ27" s="307"/>
      <c r="UR27" s="307"/>
      <c r="US27" s="307"/>
      <c r="UT27" s="307"/>
      <c r="UU27" s="307"/>
      <c r="UV27" s="307"/>
      <c r="UW27" s="307"/>
      <c r="UX27" s="307"/>
      <c r="UY27" s="307"/>
      <c r="UZ27" s="307"/>
      <c r="VA27" s="307"/>
      <c r="VB27" s="307"/>
      <c r="VC27" s="307"/>
      <c r="VD27" s="307"/>
      <c r="VE27" s="307"/>
      <c r="VF27" s="307"/>
      <c r="VG27" s="307"/>
      <c r="VH27" s="307"/>
      <c r="VI27" s="307"/>
      <c r="VJ27" s="307"/>
      <c r="VK27" s="307"/>
      <c r="VL27" s="307"/>
      <c r="VM27" s="307"/>
      <c r="VN27" s="307"/>
      <c r="VO27" s="307"/>
      <c r="VP27" s="307"/>
      <c r="VQ27" s="307"/>
      <c r="VR27" s="307"/>
      <c r="VS27" s="307"/>
      <c r="VT27" s="307"/>
      <c r="VU27" s="307"/>
      <c r="VV27" s="307"/>
      <c r="VW27" s="307"/>
      <c r="VX27" s="307"/>
      <c r="VY27" s="307"/>
      <c r="VZ27" s="307"/>
      <c r="WA27" s="307"/>
      <c r="WB27" s="307"/>
      <c r="WC27" s="307"/>
      <c r="WD27" s="307"/>
      <c r="WE27" s="307"/>
      <c r="WF27" s="307"/>
      <c r="WG27" s="307"/>
      <c r="WH27" s="307"/>
      <c r="WI27" s="307"/>
      <c r="WJ27" s="307"/>
      <c r="WK27" s="307"/>
      <c r="WL27" s="307"/>
      <c r="WM27" s="307"/>
      <c r="WN27" s="307"/>
      <c r="WO27" s="307"/>
      <c r="WP27" s="307"/>
      <c r="WQ27" s="307"/>
      <c r="WR27" s="307"/>
      <c r="WS27" s="307"/>
      <c r="WT27" s="307"/>
      <c r="WU27" s="307"/>
      <c r="WV27" s="307"/>
      <c r="WW27" s="307"/>
      <c r="WX27" s="307"/>
      <c r="WY27" s="307"/>
      <c r="WZ27" s="307"/>
      <c r="XA27" s="307"/>
      <c r="XB27" s="307"/>
      <c r="XC27" s="307"/>
      <c r="XD27" s="307"/>
      <c r="XE27" s="307"/>
      <c r="XF27" s="307"/>
      <c r="XG27" s="307"/>
      <c r="XH27" s="307"/>
      <c r="XI27" s="307"/>
      <c r="XJ27" s="307"/>
      <c r="XK27" s="307"/>
      <c r="XL27" s="307"/>
      <c r="XM27" s="307"/>
      <c r="XN27" s="307"/>
      <c r="XO27" s="307"/>
      <c r="XP27" s="307"/>
      <c r="XQ27" s="307"/>
      <c r="XR27" s="307"/>
      <c r="XS27" s="307"/>
      <c r="XT27" s="307"/>
      <c r="XU27" s="307"/>
      <c r="XV27" s="307"/>
      <c r="XW27" s="307"/>
      <c r="XX27" s="307"/>
      <c r="XY27" s="307"/>
      <c r="XZ27" s="307"/>
      <c r="YA27" s="307"/>
      <c r="YB27" s="307"/>
      <c r="YC27" s="307"/>
      <c r="YD27" s="307"/>
      <c r="YE27" s="307"/>
      <c r="YF27" s="307"/>
      <c r="YG27" s="307"/>
      <c r="YH27" s="307"/>
      <c r="YI27" s="307"/>
      <c r="YJ27" s="307"/>
      <c r="YK27" s="307"/>
      <c r="YL27" s="307"/>
      <c r="YM27" s="307"/>
      <c r="YN27" s="307"/>
      <c r="YO27" s="307"/>
      <c r="YP27" s="307"/>
      <c r="YQ27" s="307"/>
      <c r="YR27" s="307"/>
      <c r="YS27" s="307"/>
      <c r="YT27" s="307"/>
      <c r="YU27" s="307"/>
      <c r="YV27" s="307"/>
      <c r="YW27" s="307"/>
      <c r="YX27" s="307"/>
      <c r="YY27" s="307"/>
      <c r="YZ27" s="307"/>
      <c r="ZA27" s="307"/>
      <c r="ZB27" s="307"/>
      <c r="ZC27" s="307"/>
      <c r="ZD27" s="307"/>
      <c r="ZE27" s="307"/>
      <c r="ZF27" s="307"/>
      <c r="ZG27" s="307"/>
      <c r="ZH27" s="307"/>
      <c r="ZI27" s="307"/>
      <c r="ZJ27" s="307"/>
      <c r="ZK27" s="307"/>
      <c r="ZL27" s="307"/>
      <c r="ZM27" s="307"/>
      <c r="ZN27" s="307"/>
      <c r="ZO27" s="307"/>
      <c r="ZP27" s="307"/>
      <c r="ZQ27" s="307"/>
      <c r="ZR27" s="307"/>
      <c r="ZS27" s="307"/>
      <c r="ZT27" s="307"/>
      <c r="ZU27" s="307"/>
      <c r="ZV27" s="307"/>
      <c r="ZW27" s="307"/>
      <c r="ZX27" s="307"/>
      <c r="ZY27" s="307"/>
      <c r="ZZ27" s="307"/>
      <c r="AAA27" s="307"/>
    </row>
    <row r="28" spans="1:703" s="165" customFormat="1" ht="23.1" customHeight="1">
      <c r="A28" s="340"/>
      <c r="B28" s="195" t="s">
        <v>81</v>
      </c>
      <c r="C28" s="400" t="s">
        <v>277</v>
      </c>
      <c r="D28" s="151">
        <v>0.13659376695808248</v>
      </c>
      <c r="E28" s="151">
        <v>-7.3521777672203262E-2</v>
      </c>
      <c r="F28" s="151">
        <v>1.6812788650749987E-2</v>
      </c>
      <c r="G28" s="151">
        <v>-3.4640652588418652E-3</v>
      </c>
      <c r="H28" s="151">
        <v>-2.3968777713625829E-2</v>
      </c>
      <c r="I28" s="151">
        <v>-8.6958887953972677E-3</v>
      </c>
      <c r="J28" s="151">
        <v>-8.777547248065393E-3</v>
      </c>
      <c r="K28" s="151">
        <v>5.2572857312119137E-2</v>
      </c>
      <c r="L28" s="151">
        <v>0.4489448960427761</v>
      </c>
      <c r="M28" s="151">
        <v>-0.2649342035573663</v>
      </c>
      <c r="N28" s="151">
        <v>-0.15392082798211179</v>
      </c>
      <c r="O28" s="151">
        <v>-1.044821680700906E-3</v>
      </c>
      <c r="P28" s="187" t="s">
        <v>277</v>
      </c>
      <c r="Q28" s="151">
        <v>0.21404541599536073</v>
      </c>
      <c r="R28" s="151">
        <v>-0.17662795298901443</v>
      </c>
      <c r="S28" s="187" t="s">
        <v>277</v>
      </c>
      <c r="T28" s="187" t="s">
        <v>277</v>
      </c>
      <c r="U28" s="187" t="s">
        <v>277</v>
      </c>
      <c r="V28" s="187" t="s">
        <v>277</v>
      </c>
      <c r="W28" s="307"/>
      <c r="X28" s="307"/>
      <c r="Y28" s="307"/>
      <c r="Z28" s="307"/>
      <c r="AA28" s="307"/>
      <c r="AB28" s="307"/>
      <c r="AC28" s="307"/>
      <c r="AD28" s="307"/>
      <c r="AE28" s="307"/>
      <c r="AF28" s="307"/>
      <c r="AG28" s="307"/>
      <c r="AH28" s="307"/>
      <c r="AI28" s="307"/>
      <c r="AJ28" s="307"/>
      <c r="AK28" s="307"/>
      <c r="AL28" s="307"/>
      <c r="AM28" s="307"/>
      <c r="AN28" s="307"/>
      <c r="AO28" s="307"/>
      <c r="AP28" s="307"/>
      <c r="AQ28" s="307"/>
      <c r="AR28" s="307"/>
      <c r="AS28" s="307"/>
      <c r="AT28" s="307"/>
      <c r="AU28" s="307"/>
      <c r="AV28" s="307"/>
      <c r="AW28" s="307"/>
      <c r="AX28" s="307"/>
      <c r="AY28" s="307"/>
      <c r="AZ28" s="307"/>
      <c r="BA28" s="307"/>
      <c r="BB28" s="307"/>
      <c r="BC28" s="307"/>
      <c r="BD28" s="307"/>
      <c r="BE28" s="307"/>
      <c r="BF28" s="307"/>
      <c r="BG28" s="307"/>
      <c r="BH28" s="307"/>
      <c r="BI28" s="307"/>
      <c r="BJ28" s="307"/>
      <c r="BK28" s="307"/>
      <c r="BL28" s="307"/>
      <c r="BM28" s="307"/>
      <c r="BN28" s="307"/>
      <c r="BO28" s="307"/>
      <c r="BP28" s="307"/>
      <c r="BQ28" s="307"/>
      <c r="BR28" s="307"/>
      <c r="BS28" s="307"/>
      <c r="BT28" s="307"/>
      <c r="BU28" s="307"/>
      <c r="BV28" s="307"/>
      <c r="BW28" s="307"/>
      <c r="BX28" s="307"/>
      <c r="BY28" s="307"/>
      <c r="BZ28" s="307"/>
      <c r="CA28" s="307"/>
      <c r="CB28" s="307"/>
      <c r="CC28" s="307"/>
      <c r="CD28" s="307"/>
      <c r="CE28" s="307"/>
      <c r="CF28" s="307"/>
      <c r="CG28" s="307"/>
      <c r="CH28" s="307"/>
      <c r="CI28" s="307"/>
      <c r="CJ28" s="307"/>
      <c r="CK28" s="307"/>
      <c r="CL28" s="307"/>
      <c r="CM28" s="307"/>
      <c r="CN28" s="307"/>
      <c r="CO28" s="307"/>
      <c r="CP28" s="307"/>
      <c r="CQ28" s="307"/>
      <c r="CR28" s="307"/>
      <c r="CS28" s="307"/>
      <c r="CT28" s="307"/>
      <c r="CU28" s="307"/>
      <c r="CV28" s="307"/>
      <c r="CW28" s="307"/>
      <c r="CX28" s="307"/>
      <c r="CY28" s="307"/>
      <c r="CZ28" s="307"/>
      <c r="DA28" s="307"/>
      <c r="DB28" s="307"/>
      <c r="DC28" s="307"/>
      <c r="DD28" s="307"/>
      <c r="DE28" s="307"/>
      <c r="DF28" s="307"/>
      <c r="DG28" s="307"/>
      <c r="DH28" s="307"/>
      <c r="DI28" s="307"/>
      <c r="DJ28" s="307"/>
      <c r="DK28" s="307"/>
      <c r="DL28" s="307"/>
      <c r="DM28" s="307"/>
      <c r="DN28" s="307"/>
      <c r="DO28" s="307"/>
      <c r="DP28" s="307"/>
      <c r="DQ28" s="307"/>
      <c r="DR28" s="307"/>
      <c r="DS28" s="307"/>
      <c r="DT28" s="307"/>
      <c r="DU28" s="307"/>
      <c r="DV28" s="307"/>
      <c r="DW28" s="307"/>
      <c r="DX28" s="307"/>
      <c r="DY28" s="307"/>
      <c r="DZ28" s="307"/>
      <c r="EA28" s="307"/>
      <c r="EB28" s="307"/>
      <c r="EC28" s="307"/>
      <c r="ED28" s="307"/>
      <c r="EE28" s="307"/>
      <c r="EF28" s="307"/>
      <c r="EG28" s="307"/>
      <c r="EH28" s="307"/>
      <c r="EI28" s="307"/>
      <c r="EJ28" s="307"/>
      <c r="EK28" s="307"/>
      <c r="EL28" s="307"/>
      <c r="EM28" s="307"/>
      <c r="EN28" s="307"/>
      <c r="EO28" s="307"/>
      <c r="EP28" s="307"/>
      <c r="EQ28" s="307"/>
      <c r="ER28" s="307"/>
      <c r="ES28" s="307"/>
      <c r="ET28" s="307"/>
      <c r="EU28" s="307"/>
      <c r="EV28" s="307"/>
      <c r="EW28" s="307"/>
      <c r="EX28" s="307"/>
      <c r="EY28" s="307"/>
      <c r="EZ28" s="307"/>
      <c r="FA28" s="307"/>
      <c r="FB28" s="307"/>
      <c r="FC28" s="307"/>
      <c r="FD28" s="307"/>
      <c r="FE28" s="307"/>
      <c r="FF28" s="307"/>
      <c r="FG28" s="307"/>
      <c r="FH28" s="307"/>
      <c r="FI28" s="307"/>
      <c r="FJ28" s="307"/>
      <c r="FK28" s="307"/>
      <c r="FL28" s="307"/>
      <c r="FM28" s="307"/>
      <c r="FN28" s="307"/>
      <c r="FO28" s="307"/>
      <c r="FP28" s="307"/>
      <c r="FQ28" s="307"/>
      <c r="FR28" s="307"/>
      <c r="FS28" s="307"/>
      <c r="FT28" s="307"/>
      <c r="FU28" s="307"/>
      <c r="FV28" s="307"/>
      <c r="FW28" s="307"/>
      <c r="FX28" s="307"/>
      <c r="FY28" s="307"/>
      <c r="FZ28" s="307"/>
      <c r="GA28" s="307"/>
      <c r="GB28" s="307"/>
      <c r="GC28" s="307"/>
      <c r="GD28" s="307"/>
      <c r="GE28" s="307"/>
      <c r="GF28" s="307"/>
      <c r="GG28" s="307"/>
      <c r="GH28" s="307"/>
      <c r="GI28" s="307"/>
      <c r="GJ28" s="307"/>
      <c r="GK28" s="307"/>
      <c r="GL28" s="307"/>
      <c r="GM28" s="307"/>
      <c r="GN28" s="307"/>
      <c r="GO28" s="307"/>
      <c r="GP28" s="307"/>
      <c r="GQ28" s="307"/>
      <c r="GR28" s="307"/>
      <c r="GS28" s="307"/>
      <c r="GT28" s="307"/>
      <c r="GU28" s="307"/>
      <c r="GV28" s="307"/>
      <c r="GW28" s="307"/>
      <c r="GX28" s="307"/>
      <c r="GY28" s="307"/>
      <c r="GZ28" s="307"/>
      <c r="HA28" s="307"/>
      <c r="HB28" s="307"/>
      <c r="HC28" s="307"/>
      <c r="HD28" s="307"/>
      <c r="HE28" s="307"/>
      <c r="HF28" s="307"/>
      <c r="HG28" s="307"/>
      <c r="HH28" s="307"/>
      <c r="HI28" s="307"/>
      <c r="HJ28" s="307"/>
      <c r="HK28" s="307"/>
      <c r="HL28" s="307"/>
      <c r="HM28" s="307"/>
      <c r="HN28" s="307"/>
      <c r="HO28" s="307"/>
      <c r="HP28" s="307"/>
      <c r="HQ28" s="307"/>
      <c r="HR28" s="307"/>
      <c r="HS28" s="307"/>
      <c r="HT28" s="307"/>
      <c r="HU28" s="307"/>
      <c r="HV28" s="307"/>
      <c r="HW28" s="307"/>
      <c r="HX28" s="307"/>
      <c r="HY28" s="307"/>
      <c r="HZ28" s="307"/>
      <c r="IA28" s="307"/>
      <c r="IB28" s="307"/>
      <c r="IC28" s="307"/>
      <c r="ID28" s="307"/>
      <c r="IE28" s="307"/>
      <c r="IF28" s="307"/>
      <c r="IG28" s="307"/>
      <c r="IH28" s="307"/>
      <c r="II28" s="307"/>
      <c r="IJ28" s="307"/>
      <c r="IK28" s="307"/>
      <c r="IL28" s="307"/>
      <c r="IM28" s="307"/>
      <c r="IN28" s="307"/>
      <c r="IO28" s="307"/>
      <c r="IP28" s="307"/>
      <c r="IQ28" s="307"/>
      <c r="IR28" s="307"/>
      <c r="IS28" s="307"/>
      <c r="IT28" s="307"/>
      <c r="IU28" s="307"/>
      <c r="IV28" s="307"/>
      <c r="IW28" s="307"/>
      <c r="IX28" s="307"/>
      <c r="IY28" s="307"/>
      <c r="IZ28" s="307"/>
      <c r="JA28" s="307"/>
      <c r="JB28" s="307"/>
      <c r="JC28" s="307"/>
      <c r="JD28" s="307"/>
      <c r="JE28" s="307"/>
      <c r="JF28" s="307"/>
      <c r="JG28" s="307"/>
      <c r="JH28" s="307"/>
      <c r="JI28" s="307"/>
      <c r="JJ28" s="307"/>
      <c r="JK28" s="307"/>
      <c r="JL28" s="307"/>
      <c r="JM28" s="307"/>
      <c r="JN28" s="307"/>
      <c r="JO28" s="307"/>
      <c r="JP28" s="307"/>
      <c r="JQ28" s="307"/>
      <c r="JR28" s="307"/>
      <c r="JS28" s="307"/>
      <c r="JT28" s="307"/>
      <c r="JU28" s="307"/>
      <c r="JV28" s="307"/>
      <c r="JW28" s="307"/>
      <c r="JX28" s="307"/>
      <c r="JY28" s="307"/>
      <c r="JZ28" s="307"/>
      <c r="KA28" s="307"/>
      <c r="KB28" s="307"/>
      <c r="KC28" s="307"/>
      <c r="KD28" s="307"/>
      <c r="KE28" s="307"/>
      <c r="KF28" s="307"/>
      <c r="KG28" s="307"/>
      <c r="KH28" s="307"/>
      <c r="KI28" s="307"/>
      <c r="KJ28" s="307"/>
      <c r="KK28" s="307"/>
      <c r="KL28" s="307"/>
      <c r="KM28" s="307"/>
      <c r="KN28" s="307"/>
      <c r="KO28" s="307"/>
      <c r="KP28" s="307"/>
      <c r="KQ28" s="307"/>
      <c r="KR28" s="307"/>
      <c r="KS28" s="307"/>
      <c r="KT28" s="307"/>
      <c r="KU28" s="307"/>
      <c r="KV28" s="307"/>
      <c r="KW28" s="307"/>
      <c r="KX28" s="307"/>
      <c r="KY28" s="307"/>
      <c r="KZ28" s="307"/>
      <c r="LA28" s="307"/>
      <c r="LB28" s="307"/>
      <c r="LC28" s="307"/>
      <c r="LD28" s="307"/>
      <c r="LE28" s="307"/>
      <c r="LF28" s="307"/>
      <c r="LG28" s="307"/>
      <c r="LH28" s="307"/>
      <c r="LI28" s="307"/>
      <c r="LJ28" s="307"/>
      <c r="LK28" s="307"/>
      <c r="LL28" s="307"/>
      <c r="LM28" s="307"/>
      <c r="LN28" s="307"/>
      <c r="LO28" s="307"/>
      <c r="LP28" s="307"/>
      <c r="LQ28" s="307"/>
      <c r="LR28" s="307"/>
      <c r="LS28" s="307"/>
      <c r="LT28" s="307"/>
      <c r="LU28" s="307"/>
      <c r="LV28" s="307"/>
      <c r="LW28" s="307"/>
      <c r="LX28" s="307"/>
      <c r="LY28" s="307"/>
      <c r="LZ28" s="307"/>
      <c r="MA28" s="307"/>
      <c r="MB28" s="307"/>
      <c r="MC28" s="307"/>
      <c r="MD28" s="307"/>
      <c r="ME28" s="307"/>
      <c r="MF28" s="307"/>
      <c r="MG28" s="307"/>
      <c r="MH28" s="307"/>
      <c r="MI28" s="307"/>
      <c r="MJ28" s="307"/>
      <c r="MK28" s="307"/>
      <c r="ML28" s="307"/>
      <c r="MM28" s="307"/>
      <c r="MN28" s="307"/>
      <c r="MO28" s="307"/>
      <c r="MP28" s="307"/>
      <c r="MQ28" s="307"/>
      <c r="MR28" s="307"/>
      <c r="MS28" s="307"/>
      <c r="MT28" s="307"/>
      <c r="MU28" s="307"/>
      <c r="MV28" s="307"/>
      <c r="MW28" s="307"/>
      <c r="MX28" s="307"/>
      <c r="MY28" s="307"/>
      <c r="MZ28" s="307"/>
      <c r="NA28" s="307"/>
      <c r="NB28" s="307"/>
      <c r="NC28" s="307"/>
      <c r="ND28" s="307"/>
      <c r="NE28" s="307"/>
      <c r="NF28" s="307"/>
      <c r="NG28" s="307"/>
      <c r="NH28" s="307"/>
      <c r="NI28" s="307"/>
      <c r="NJ28" s="307"/>
      <c r="NK28" s="307"/>
      <c r="NL28" s="307"/>
      <c r="NM28" s="307"/>
      <c r="NN28" s="307"/>
      <c r="NO28" s="307"/>
      <c r="NP28" s="307"/>
      <c r="NQ28" s="307"/>
      <c r="NR28" s="307"/>
      <c r="NS28" s="307"/>
      <c r="NT28" s="307"/>
      <c r="NU28" s="307"/>
      <c r="NV28" s="307"/>
      <c r="NW28" s="307"/>
      <c r="NX28" s="307"/>
      <c r="NY28" s="307"/>
      <c r="NZ28" s="307"/>
      <c r="OA28" s="307"/>
      <c r="OB28" s="307"/>
      <c r="OC28" s="307"/>
      <c r="OD28" s="307"/>
      <c r="OE28" s="307"/>
      <c r="OF28" s="307"/>
      <c r="OG28" s="307"/>
      <c r="OH28" s="307"/>
      <c r="OI28" s="307"/>
      <c r="OJ28" s="307"/>
      <c r="OK28" s="307"/>
      <c r="OL28" s="307"/>
      <c r="OM28" s="307"/>
      <c r="ON28" s="307"/>
      <c r="OO28" s="307"/>
      <c r="OP28" s="307"/>
      <c r="OQ28" s="307"/>
      <c r="OR28" s="307"/>
      <c r="OS28" s="307"/>
      <c r="OT28" s="307"/>
      <c r="OU28" s="307"/>
      <c r="OV28" s="307"/>
      <c r="OW28" s="307"/>
      <c r="OX28" s="307"/>
      <c r="OY28" s="307"/>
      <c r="OZ28" s="307"/>
      <c r="PA28" s="307"/>
      <c r="PB28" s="307"/>
      <c r="PC28" s="307"/>
      <c r="PD28" s="307"/>
      <c r="PE28" s="307"/>
      <c r="PF28" s="307"/>
      <c r="PG28" s="307"/>
      <c r="PH28" s="307"/>
      <c r="PI28" s="307"/>
      <c r="PJ28" s="307"/>
      <c r="PK28" s="307"/>
      <c r="PL28" s="307"/>
      <c r="PM28" s="307"/>
      <c r="PN28" s="307"/>
      <c r="PO28" s="307"/>
      <c r="PP28" s="307"/>
      <c r="PQ28" s="307"/>
      <c r="PR28" s="307"/>
      <c r="PS28" s="307"/>
      <c r="PT28" s="307"/>
      <c r="PU28" s="307"/>
      <c r="PV28" s="307"/>
      <c r="PW28" s="307"/>
      <c r="PX28" s="307"/>
      <c r="PY28" s="307"/>
      <c r="PZ28" s="307"/>
      <c r="QA28" s="307"/>
      <c r="QB28" s="307"/>
      <c r="QC28" s="307"/>
      <c r="QD28" s="307"/>
      <c r="QE28" s="307"/>
      <c r="QF28" s="307"/>
      <c r="QG28" s="307"/>
      <c r="QH28" s="307"/>
      <c r="QI28" s="307"/>
      <c r="QJ28" s="307"/>
      <c r="QK28" s="307"/>
      <c r="QL28" s="307"/>
      <c r="QM28" s="307"/>
      <c r="QN28" s="307"/>
      <c r="QO28" s="307"/>
      <c r="QP28" s="307"/>
      <c r="QQ28" s="307"/>
      <c r="QR28" s="307"/>
      <c r="QS28" s="307"/>
      <c r="QT28" s="307"/>
      <c r="QU28" s="307"/>
      <c r="QV28" s="307"/>
      <c r="QW28" s="307"/>
      <c r="QX28" s="307"/>
      <c r="QY28" s="307"/>
      <c r="QZ28" s="307"/>
      <c r="RA28" s="307"/>
      <c r="RB28" s="307"/>
      <c r="RC28" s="307"/>
      <c r="RD28" s="307"/>
      <c r="RE28" s="307"/>
      <c r="RF28" s="307"/>
      <c r="RG28" s="307"/>
      <c r="RH28" s="307"/>
      <c r="RI28" s="307"/>
      <c r="RJ28" s="307"/>
      <c r="RK28" s="307"/>
      <c r="RL28" s="307"/>
      <c r="RM28" s="307"/>
      <c r="RN28" s="307"/>
      <c r="RO28" s="307"/>
      <c r="RP28" s="307"/>
      <c r="RQ28" s="307"/>
      <c r="RR28" s="307"/>
      <c r="RS28" s="307"/>
      <c r="RT28" s="307"/>
      <c r="RU28" s="307"/>
      <c r="RV28" s="307"/>
      <c r="RW28" s="307"/>
      <c r="RX28" s="307"/>
      <c r="RY28" s="307"/>
      <c r="RZ28" s="307"/>
      <c r="SA28" s="307"/>
      <c r="SB28" s="307"/>
      <c r="SC28" s="307"/>
      <c r="SD28" s="307"/>
      <c r="SE28" s="307"/>
      <c r="SF28" s="307"/>
      <c r="SG28" s="307"/>
      <c r="SH28" s="307"/>
      <c r="SI28" s="307"/>
      <c r="SJ28" s="307"/>
      <c r="SK28" s="307"/>
      <c r="SL28" s="307"/>
      <c r="SM28" s="307"/>
      <c r="SN28" s="307"/>
      <c r="SO28" s="307"/>
      <c r="SP28" s="307"/>
      <c r="SQ28" s="307"/>
      <c r="SR28" s="307"/>
      <c r="SS28" s="307"/>
      <c r="ST28" s="307"/>
      <c r="SU28" s="307"/>
      <c r="SV28" s="307"/>
      <c r="SW28" s="307"/>
      <c r="SX28" s="307"/>
      <c r="SY28" s="307"/>
      <c r="SZ28" s="307"/>
      <c r="TA28" s="307"/>
      <c r="TB28" s="307"/>
      <c r="TC28" s="307"/>
      <c r="TD28" s="307"/>
      <c r="TE28" s="307"/>
      <c r="TF28" s="307"/>
      <c r="TG28" s="307"/>
      <c r="TH28" s="307"/>
      <c r="TI28" s="307"/>
      <c r="TJ28" s="307"/>
      <c r="TK28" s="307"/>
      <c r="TL28" s="307"/>
      <c r="TM28" s="307"/>
      <c r="TN28" s="307"/>
      <c r="TO28" s="307"/>
      <c r="TP28" s="307"/>
      <c r="TQ28" s="307"/>
      <c r="TR28" s="307"/>
      <c r="TS28" s="307"/>
      <c r="TT28" s="307"/>
      <c r="TU28" s="307"/>
      <c r="TV28" s="307"/>
      <c r="TW28" s="307"/>
      <c r="TX28" s="307"/>
      <c r="TY28" s="307"/>
      <c r="TZ28" s="307"/>
      <c r="UA28" s="307"/>
      <c r="UB28" s="307"/>
      <c r="UC28" s="307"/>
      <c r="UD28" s="307"/>
      <c r="UE28" s="307"/>
      <c r="UF28" s="307"/>
      <c r="UG28" s="307"/>
      <c r="UH28" s="307"/>
      <c r="UI28" s="307"/>
      <c r="UJ28" s="307"/>
      <c r="UK28" s="307"/>
      <c r="UL28" s="307"/>
      <c r="UM28" s="307"/>
      <c r="UN28" s="307"/>
      <c r="UO28" s="307"/>
      <c r="UP28" s="307"/>
      <c r="UQ28" s="307"/>
      <c r="UR28" s="307"/>
      <c r="US28" s="307"/>
      <c r="UT28" s="307"/>
      <c r="UU28" s="307"/>
      <c r="UV28" s="307"/>
      <c r="UW28" s="307"/>
      <c r="UX28" s="307"/>
      <c r="UY28" s="307"/>
      <c r="UZ28" s="307"/>
      <c r="VA28" s="307"/>
      <c r="VB28" s="307"/>
      <c r="VC28" s="307"/>
      <c r="VD28" s="307"/>
      <c r="VE28" s="307"/>
      <c r="VF28" s="307"/>
      <c r="VG28" s="307"/>
      <c r="VH28" s="307"/>
      <c r="VI28" s="307"/>
      <c r="VJ28" s="307"/>
      <c r="VK28" s="307"/>
      <c r="VL28" s="307"/>
      <c r="VM28" s="307"/>
      <c r="VN28" s="307"/>
      <c r="VO28" s="307"/>
      <c r="VP28" s="307"/>
      <c r="VQ28" s="307"/>
      <c r="VR28" s="307"/>
      <c r="VS28" s="307"/>
      <c r="VT28" s="307"/>
      <c r="VU28" s="307"/>
      <c r="VV28" s="307"/>
      <c r="VW28" s="307"/>
      <c r="VX28" s="307"/>
      <c r="VY28" s="307"/>
      <c r="VZ28" s="307"/>
      <c r="WA28" s="307"/>
      <c r="WB28" s="307"/>
      <c r="WC28" s="307"/>
      <c r="WD28" s="307"/>
      <c r="WE28" s="307"/>
      <c r="WF28" s="307"/>
      <c r="WG28" s="307"/>
      <c r="WH28" s="307"/>
      <c r="WI28" s="307"/>
      <c r="WJ28" s="307"/>
      <c r="WK28" s="307"/>
      <c r="WL28" s="307"/>
      <c r="WM28" s="307"/>
      <c r="WN28" s="307"/>
      <c r="WO28" s="307"/>
      <c r="WP28" s="307"/>
      <c r="WQ28" s="307"/>
      <c r="WR28" s="307"/>
      <c r="WS28" s="307"/>
      <c r="WT28" s="307"/>
      <c r="WU28" s="307"/>
      <c r="WV28" s="307"/>
      <c r="WW28" s="307"/>
      <c r="WX28" s="307"/>
      <c r="WY28" s="307"/>
      <c r="WZ28" s="307"/>
      <c r="XA28" s="307"/>
      <c r="XB28" s="307"/>
      <c r="XC28" s="307"/>
      <c r="XD28" s="307"/>
      <c r="XE28" s="307"/>
      <c r="XF28" s="307"/>
      <c r="XG28" s="307"/>
      <c r="XH28" s="307"/>
      <c r="XI28" s="307"/>
      <c r="XJ28" s="307"/>
      <c r="XK28" s="307"/>
      <c r="XL28" s="307"/>
      <c r="XM28" s="307"/>
      <c r="XN28" s="307"/>
      <c r="XO28" s="307"/>
      <c r="XP28" s="307"/>
      <c r="XQ28" s="307"/>
      <c r="XR28" s="307"/>
      <c r="XS28" s="307"/>
      <c r="XT28" s="307"/>
      <c r="XU28" s="307"/>
      <c r="XV28" s="307"/>
      <c r="XW28" s="307"/>
      <c r="XX28" s="307"/>
      <c r="XY28" s="307"/>
      <c r="XZ28" s="307"/>
      <c r="YA28" s="307"/>
      <c r="YB28" s="307"/>
      <c r="YC28" s="307"/>
      <c r="YD28" s="307"/>
      <c r="YE28" s="307"/>
      <c r="YF28" s="307"/>
      <c r="YG28" s="307"/>
      <c r="YH28" s="307"/>
      <c r="YI28" s="307"/>
      <c r="YJ28" s="307"/>
      <c r="YK28" s="307"/>
      <c r="YL28" s="307"/>
      <c r="YM28" s="307"/>
      <c r="YN28" s="307"/>
      <c r="YO28" s="307"/>
      <c r="YP28" s="307"/>
      <c r="YQ28" s="307"/>
      <c r="YR28" s="307"/>
      <c r="YS28" s="307"/>
      <c r="YT28" s="307"/>
      <c r="YU28" s="307"/>
      <c r="YV28" s="307"/>
      <c r="YW28" s="307"/>
      <c r="YX28" s="307"/>
      <c r="YY28" s="307"/>
      <c r="YZ28" s="307"/>
      <c r="ZA28" s="307"/>
      <c r="ZB28" s="307"/>
      <c r="ZC28" s="307"/>
      <c r="ZD28" s="307"/>
      <c r="ZE28" s="307"/>
      <c r="ZF28" s="307"/>
      <c r="ZG28" s="307"/>
      <c r="ZH28" s="307"/>
      <c r="ZI28" s="307"/>
      <c r="ZJ28" s="307"/>
      <c r="ZK28" s="307"/>
      <c r="ZL28" s="307"/>
      <c r="ZM28" s="307"/>
      <c r="ZN28" s="307"/>
      <c r="ZO28" s="307"/>
      <c r="ZP28" s="307"/>
      <c r="ZQ28" s="307"/>
      <c r="ZR28" s="307"/>
      <c r="ZS28" s="307"/>
      <c r="ZT28" s="307"/>
      <c r="ZU28" s="307"/>
      <c r="ZV28" s="307"/>
      <c r="ZW28" s="307"/>
      <c r="ZX28" s="307"/>
      <c r="ZY28" s="307"/>
      <c r="ZZ28" s="307"/>
      <c r="AAA28" s="307"/>
    </row>
    <row r="29" spans="1:703" s="165" customFormat="1" ht="23.1" customHeight="1">
      <c r="A29" s="341"/>
      <c r="B29" s="166" t="s">
        <v>7</v>
      </c>
      <c r="C29" s="400" t="s">
        <v>277</v>
      </c>
      <c r="D29" s="151">
        <v>2.8843024001444659</v>
      </c>
      <c r="E29" s="151">
        <v>-4.6233335232333985</v>
      </c>
      <c r="F29" s="151">
        <v>-4.5153395902780797</v>
      </c>
      <c r="G29" s="151">
        <v>-7.8146157268580385</v>
      </c>
      <c r="H29" s="151">
        <v>-0.57230435767336663</v>
      </c>
      <c r="I29" s="151">
        <v>0.69367502139076154</v>
      </c>
      <c r="J29" s="151">
        <v>4.961631289288027</v>
      </c>
      <c r="K29" s="151">
        <v>15.384246292368323</v>
      </c>
      <c r="L29" s="151">
        <v>21.714120951519948</v>
      </c>
      <c r="M29" s="151">
        <v>2.1294901724635218</v>
      </c>
      <c r="N29" s="151">
        <v>39.345625697747792</v>
      </c>
      <c r="O29" s="151">
        <v>-7.4709143426932547</v>
      </c>
      <c r="P29" s="187" t="s">
        <v>277</v>
      </c>
      <c r="Q29" s="151">
        <v>2.3207434524898236</v>
      </c>
      <c r="R29" s="151">
        <v>-2.0323807521791997</v>
      </c>
      <c r="S29" s="187" t="s">
        <v>277</v>
      </c>
      <c r="T29" s="187" t="s">
        <v>277</v>
      </c>
      <c r="U29" s="187" t="s">
        <v>277</v>
      </c>
      <c r="V29" s="187" t="s">
        <v>277</v>
      </c>
      <c r="W29" s="307"/>
      <c r="X29" s="307"/>
      <c r="Y29" s="307"/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  <c r="AJ29" s="307"/>
      <c r="AK29" s="307"/>
      <c r="AL29" s="307"/>
      <c r="AM29" s="307"/>
      <c r="AN29" s="307"/>
      <c r="AO29" s="307"/>
      <c r="AP29" s="307"/>
      <c r="AQ29" s="307"/>
      <c r="AR29" s="307"/>
      <c r="AS29" s="307"/>
      <c r="AT29" s="307"/>
      <c r="AU29" s="307"/>
      <c r="AV29" s="307"/>
      <c r="AW29" s="307"/>
      <c r="AX29" s="307"/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N29" s="307"/>
      <c r="BO29" s="307"/>
      <c r="BP29" s="307"/>
      <c r="BQ29" s="307"/>
      <c r="BR29" s="307"/>
      <c r="BS29" s="307"/>
      <c r="BT29" s="307"/>
      <c r="BU29" s="307"/>
      <c r="BV29" s="307"/>
      <c r="BW29" s="307"/>
      <c r="BX29" s="307"/>
      <c r="BY29" s="307"/>
      <c r="BZ29" s="307"/>
      <c r="CA29" s="307"/>
      <c r="CB29" s="307"/>
      <c r="CC29" s="307"/>
      <c r="CD29" s="307"/>
      <c r="CE29" s="307"/>
      <c r="CF29" s="307"/>
      <c r="CG29" s="307"/>
      <c r="CH29" s="307"/>
      <c r="CI29" s="307"/>
      <c r="CJ29" s="307"/>
      <c r="CK29" s="307"/>
      <c r="CL29" s="307"/>
      <c r="CM29" s="307"/>
      <c r="CN29" s="307"/>
      <c r="CO29" s="307"/>
      <c r="CP29" s="307"/>
      <c r="CQ29" s="307"/>
      <c r="CR29" s="307"/>
      <c r="CS29" s="307"/>
      <c r="CT29" s="307"/>
      <c r="CU29" s="307"/>
      <c r="CV29" s="307"/>
      <c r="CW29" s="307"/>
      <c r="CX29" s="307"/>
      <c r="CY29" s="307"/>
      <c r="CZ29" s="307"/>
      <c r="DA29" s="307"/>
      <c r="DB29" s="307"/>
      <c r="DC29" s="307"/>
      <c r="DD29" s="307"/>
      <c r="DE29" s="307"/>
      <c r="DF29" s="307"/>
      <c r="DG29" s="307"/>
      <c r="DH29" s="307"/>
      <c r="DI29" s="307"/>
      <c r="DJ29" s="307"/>
      <c r="DK29" s="307"/>
      <c r="DL29" s="307"/>
      <c r="DM29" s="307"/>
      <c r="DN29" s="307"/>
      <c r="DO29" s="307"/>
      <c r="DP29" s="307"/>
      <c r="DQ29" s="307"/>
      <c r="DR29" s="307"/>
      <c r="DS29" s="307"/>
      <c r="DT29" s="307"/>
      <c r="DU29" s="307"/>
      <c r="DV29" s="307"/>
      <c r="DW29" s="307"/>
      <c r="DX29" s="307"/>
      <c r="DY29" s="307"/>
      <c r="DZ29" s="307"/>
      <c r="EA29" s="307"/>
      <c r="EB29" s="307"/>
      <c r="EC29" s="307"/>
      <c r="ED29" s="307"/>
      <c r="EE29" s="307"/>
      <c r="EF29" s="307"/>
      <c r="EG29" s="307"/>
      <c r="EH29" s="307"/>
      <c r="EI29" s="307"/>
      <c r="EJ29" s="307"/>
      <c r="EK29" s="307"/>
      <c r="EL29" s="307"/>
      <c r="EM29" s="307"/>
      <c r="EN29" s="307"/>
      <c r="EO29" s="307"/>
      <c r="EP29" s="307"/>
      <c r="EQ29" s="307"/>
      <c r="ER29" s="307"/>
      <c r="ES29" s="307"/>
      <c r="ET29" s="307"/>
      <c r="EU29" s="307"/>
      <c r="EV29" s="307"/>
      <c r="EW29" s="307"/>
      <c r="EX29" s="307"/>
      <c r="EY29" s="307"/>
      <c r="EZ29" s="307"/>
      <c r="FA29" s="307"/>
      <c r="FB29" s="307"/>
      <c r="FC29" s="307"/>
      <c r="FD29" s="307"/>
      <c r="FE29" s="307"/>
      <c r="FF29" s="307"/>
      <c r="FG29" s="307"/>
      <c r="FH29" s="307"/>
      <c r="FI29" s="307"/>
      <c r="FJ29" s="307"/>
      <c r="FK29" s="307"/>
      <c r="FL29" s="307"/>
      <c r="FM29" s="307"/>
      <c r="FN29" s="307"/>
      <c r="FO29" s="307"/>
      <c r="FP29" s="307"/>
      <c r="FQ29" s="307"/>
      <c r="FR29" s="307"/>
      <c r="FS29" s="307"/>
      <c r="FT29" s="307"/>
      <c r="FU29" s="307"/>
      <c r="FV29" s="307"/>
      <c r="FW29" s="307"/>
      <c r="FX29" s="307"/>
      <c r="FY29" s="307"/>
      <c r="FZ29" s="307"/>
      <c r="GA29" s="307"/>
      <c r="GB29" s="307"/>
      <c r="GC29" s="307"/>
      <c r="GD29" s="307"/>
      <c r="GE29" s="307"/>
      <c r="GF29" s="307"/>
      <c r="GG29" s="307"/>
      <c r="GH29" s="307"/>
      <c r="GI29" s="307"/>
      <c r="GJ29" s="307"/>
      <c r="GK29" s="307"/>
      <c r="GL29" s="307"/>
      <c r="GM29" s="307"/>
      <c r="GN29" s="307"/>
      <c r="GO29" s="307"/>
      <c r="GP29" s="307"/>
      <c r="GQ29" s="307"/>
      <c r="GR29" s="307"/>
      <c r="GS29" s="307"/>
      <c r="GT29" s="307"/>
      <c r="GU29" s="307"/>
      <c r="GV29" s="307"/>
      <c r="GW29" s="307"/>
      <c r="GX29" s="307"/>
      <c r="GY29" s="307"/>
      <c r="GZ29" s="307"/>
      <c r="HA29" s="307"/>
      <c r="HB29" s="307"/>
      <c r="HC29" s="307"/>
      <c r="HD29" s="307"/>
      <c r="HE29" s="307"/>
      <c r="HF29" s="307"/>
      <c r="HG29" s="307"/>
      <c r="HH29" s="307"/>
      <c r="HI29" s="307"/>
      <c r="HJ29" s="307"/>
      <c r="HK29" s="307"/>
      <c r="HL29" s="307"/>
      <c r="HM29" s="307"/>
      <c r="HN29" s="307"/>
      <c r="HO29" s="307"/>
      <c r="HP29" s="307"/>
      <c r="HQ29" s="307"/>
      <c r="HR29" s="307"/>
      <c r="HS29" s="307"/>
      <c r="HT29" s="307"/>
      <c r="HU29" s="307"/>
      <c r="HV29" s="307"/>
      <c r="HW29" s="307"/>
      <c r="HX29" s="307"/>
      <c r="HY29" s="307"/>
      <c r="HZ29" s="307"/>
      <c r="IA29" s="307"/>
      <c r="IB29" s="307"/>
      <c r="IC29" s="307"/>
      <c r="ID29" s="307"/>
      <c r="IE29" s="307"/>
      <c r="IF29" s="307"/>
      <c r="IG29" s="307"/>
      <c r="IH29" s="307"/>
      <c r="II29" s="307"/>
      <c r="IJ29" s="307"/>
      <c r="IK29" s="307"/>
      <c r="IL29" s="307"/>
      <c r="IM29" s="307"/>
      <c r="IN29" s="307"/>
      <c r="IO29" s="307"/>
      <c r="IP29" s="307"/>
      <c r="IQ29" s="307"/>
      <c r="IR29" s="307"/>
      <c r="IS29" s="307"/>
      <c r="IT29" s="307"/>
      <c r="IU29" s="307"/>
      <c r="IV29" s="307"/>
      <c r="IW29" s="307"/>
      <c r="IX29" s="307"/>
      <c r="IY29" s="307"/>
      <c r="IZ29" s="307"/>
      <c r="JA29" s="307"/>
      <c r="JB29" s="307"/>
      <c r="JC29" s="307"/>
      <c r="JD29" s="307"/>
      <c r="JE29" s="307"/>
      <c r="JF29" s="307"/>
      <c r="JG29" s="307"/>
      <c r="JH29" s="307"/>
      <c r="JI29" s="307"/>
      <c r="JJ29" s="307"/>
      <c r="JK29" s="307"/>
      <c r="JL29" s="307"/>
      <c r="JM29" s="307"/>
      <c r="JN29" s="307"/>
      <c r="JO29" s="307"/>
      <c r="JP29" s="307"/>
      <c r="JQ29" s="307"/>
      <c r="JR29" s="307"/>
      <c r="JS29" s="307"/>
      <c r="JT29" s="307"/>
      <c r="JU29" s="307"/>
      <c r="JV29" s="307"/>
      <c r="JW29" s="307"/>
      <c r="JX29" s="307"/>
      <c r="JY29" s="307"/>
      <c r="JZ29" s="307"/>
      <c r="KA29" s="307"/>
      <c r="KB29" s="307"/>
      <c r="KC29" s="307"/>
      <c r="KD29" s="307"/>
      <c r="KE29" s="307"/>
      <c r="KF29" s="307"/>
      <c r="KG29" s="307"/>
      <c r="KH29" s="307"/>
      <c r="KI29" s="307"/>
      <c r="KJ29" s="307"/>
      <c r="KK29" s="307"/>
      <c r="KL29" s="307"/>
      <c r="KM29" s="307"/>
      <c r="KN29" s="307"/>
      <c r="KO29" s="307"/>
      <c r="KP29" s="307"/>
      <c r="KQ29" s="307"/>
      <c r="KR29" s="307"/>
      <c r="KS29" s="307"/>
      <c r="KT29" s="307"/>
      <c r="KU29" s="307"/>
      <c r="KV29" s="307"/>
      <c r="KW29" s="307"/>
      <c r="KX29" s="307"/>
      <c r="KY29" s="307"/>
      <c r="KZ29" s="307"/>
      <c r="LA29" s="307"/>
      <c r="LB29" s="307"/>
      <c r="LC29" s="307"/>
      <c r="LD29" s="307"/>
      <c r="LE29" s="307"/>
      <c r="LF29" s="307"/>
      <c r="LG29" s="307"/>
      <c r="LH29" s="307"/>
      <c r="LI29" s="307"/>
      <c r="LJ29" s="307"/>
      <c r="LK29" s="307"/>
      <c r="LL29" s="307"/>
      <c r="LM29" s="307"/>
      <c r="LN29" s="307"/>
      <c r="LO29" s="307"/>
      <c r="LP29" s="307"/>
      <c r="LQ29" s="307"/>
      <c r="LR29" s="307"/>
      <c r="LS29" s="307"/>
      <c r="LT29" s="307"/>
      <c r="LU29" s="307"/>
      <c r="LV29" s="307"/>
      <c r="LW29" s="307"/>
      <c r="LX29" s="307"/>
      <c r="LY29" s="307"/>
      <c r="LZ29" s="307"/>
      <c r="MA29" s="307"/>
      <c r="MB29" s="307"/>
      <c r="MC29" s="307"/>
      <c r="MD29" s="307"/>
      <c r="ME29" s="307"/>
      <c r="MF29" s="307"/>
      <c r="MG29" s="307"/>
      <c r="MH29" s="307"/>
      <c r="MI29" s="307"/>
      <c r="MJ29" s="307"/>
      <c r="MK29" s="307"/>
      <c r="ML29" s="307"/>
      <c r="MM29" s="307"/>
      <c r="MN29" s="307"/>
      <c r="MO29" s="307"/>
      <c r="MP29" s="307"/>
      <c r="MQ29" s="307"/>
      <c r="MR29" s="307"/>
      <c r="MS29" s="307"/>
      <c r="MT29" s="307"/>
      <c r="MU29" s="307"/>
      <c r="MV29" s="307"/>
      <c r="MW29" s="307"/>
      <c r="MX29" s="307"/>
      <c r="MY29" s="307"/>
      <c r="MZ29" s="307"/>
      <c r="NA29" s="307"/>
      <c r="NB29" s="307"/>
      <c r="NC29" s="307"/>
      <c r="ND29" s="307"/>
      <c r="NE29" s="307"/>
      <c r="NF29" s="307"/>
      <c r="NG29" s="307"/>
      <c r="NH29" s="307"/>
      <c r="NI29" s="307"/>
      <c r="NJ29" s="307"/>
      <c r="NK29" s="307"/>
      <c r="NL29" s="307"/>
      <c r="NM29" s="307"/>
      <c r="NN29" s="307"/>
      <c r="NO29" s="307"/>
      <c r="NP29" s="307"/>
      <c r="NQ29" s="307"/>
      <c r="NR29" s="307"/>
      <c r="NS29" s="307"/>
      <c r="NT29" s="307"/>
      <c r="NU29" s="307"/>
      <c r="NV29" s="307"/>
      <c r="NW29" s="307"/>
      <c r="NX29" s="307"/>
      <c r="NY29" s="307"/>
      <c r="NZ29" s="307"/>
      <c r="OA29" s="307"/>
      <c r="OB29" s="307"/>
      <c r="OC29" s="307"/>
      <c r="OD29" s="307"/>
      <c r="OE29" s="307"/>
      <c r="OF29" s="307"/>
      <c r="OG29" s="307"/>
      <c r="OH29" s="307"/>
      <c r="OI29" s="307"/>
      <c r="OJ29" s="307"/>
      <c r="OK29" s="307"/>
      <c r="OL29" s="307"/>
      <c r="OM29" s="307"/>
      <c r="ON29" s="307"/>
      <c r="OO29" s="307"/>
      <c r="OP29" s="307"/>
      <c r="OQ29" s="307"/>
      <c r="OR29" s="307"/>
      <c r="OS29" s="307"/>
      <c r="OT29" s="307"/>
      <c r="OU29" s="307"/>
      <c r="OV29" s="307"/>
      <c r="OW29" s="307"/>
      <c r="OX29" s="307"/>
      <c r="OY29" s="307"/>
      <c r="OZ29" s="307"/>
      <c r="PA29" s="307"/>
      <c r="PB29" s="307"/>
      <c r="PC29" s="307"/>
      <c r="PD29" s="307"/>
      <c r="PE29" s="307"/>
      <c r="PF29" s="307"/>
      <c r="PG29" s="307"/>
      <c r="PH29" s="307"/>
      <c r="PI29" s="307"/>
      <c r="PJ29" s="307"/>
      <c r="PK29" s="307"/>
      <c r="PL29" s="307"/>
      <c r="PM29" s="307"/>
      <c r="PN29" s="307"/>
      <c r="PO29" s="307"/>
      <c r="PP29" s="307"/>
      <c r="PQ29" s="307"/>
      <c r="PR29" s="307"/>
      <c r="PS29" s="307"/>
      <c r="PT29" s="307"/>
      <c r="PU29" s="307"/>
      <c r="PV29" s="307"/>
      <c r="PW29" s="307"/>
      <c r="PX29" s="307"/>
      <c r="PY29" s="307"/>
      <c r="PZ29" s="307"/>
      <c r="QA29" s="307"/>
      <c r="QB29" s="307"/>
      <c r="QC29" s="307"/>
      <c r="QD29" s="307"/>
      <c r="QE29" s="307"/>
      <c r="QF29" s="307"/>
      <c r="QG29" s="307"/>
      <c r="QH29" s="307"/>
      <c r="QI29" s="307"/>
      <c r="QJ29" s="307"/>
      <c r="QK29" s="307"/>
      <c r="QL29" s="307"/>
      <c r="QM29" s="307"/>
      <c r="QN29" s="307"/>
      <c r="QO29" s="307"/>
      <c r="QP29" s="307"/>
      <c r="QQ29" s="307"/>
      <c r="QR29" s="307"/>
      <c r="QS29" s="307"/>
      <c r="QT29" s="307"/>
      <c r="QU29" s="307"/>
      <c r="QV29" s="307"/>
      <c r="QW29" s="307"/>
      <c r="QX29" s="307"/>
      <c r="QY29" s="307"/>
      <c r="QZ29" s="307"/>
      <c r="RA29" s="307"/>
      <c r="RB29" s="307"/>
      <c r="RC29" s="307"/>
      <c r="RD29" s="307"/>
      <c r="RE29" s="307"/>
      <c r="RF29" s="307"/>
      <c r="RG29" s="307"/>
      <c r="RH29" s="307"/>
      <c r="RI29" s="307"/>
      <c r="RJ29" s="307"/>
      <c r="RK29" s="307"/>
      <c r="RL29" s="307"/>
      <c r="RM29" s="307"/>
      <c r="RN29" s="307"/>
      <c r="RO29" s="307"/>
      <c r="RP29" s="307"/>
      <c r="RQ29" s="307"/>
      <c r="RR29" s="307"/>
      <c r="RS29" s="307"/>
      <c r="RT29" s="307"/>
      <c r="RU29" s="307"/>
      <c r="RV29" s="307"/>
      <c r="RW29" s="307"/>
      <c r="RX29" s="307"/>
      <c r="RY29" s="307"/>
      <c r="RZ29" s="307"/>
      <c r="SA29" s="307"/>
      <c r="SB29" s="307"/>
      <c r="SC29" s="307"/>
      <c r="SD29" s="307"/>
      <c r="SE29" s="307"/>
      <c r="SF29" s="307"/>
      <c r="SG29" s="307"/>
      <c r="SH29" s="307"/>
      <c r="SI29" s="307"/>
      <c r="SJ29" s="307"/>
      <c r="SK29" s="307"/>
      <c r="SL29" s="307"/>
      <c r="SM29" s="307"/>
      <c r="SN29" s="307"/>
      <c r="SO29" s="307"/>
      <c r="SP29" s="307"/>
      <c r="SQ29" s="307"/>
      <c r="SR29" s="307"/>
      <c r="SS29" s="307"/>
      <c r="ST29" s="307"/>
      <c r="SU29" s="307"/>
      <c r="SV29" s="307"/>
      <c r="SW29" s="307"/>
      <c r="SX29" s="307"/>
      <c r="SY29" s="307"/>
      <c r="SZ29" s="307"/>
      <c r="TA29" s="307"/>
      <c r="TB29" s="307"/>
      <c r="TC29" s="307"/>
      <c r="TD29" s="307"/>
      <c r="TE29" s="307"/>
      <c r="TF29" s="307"/>
      <c r="TG29" s="307"/>
      <c r="TH29" s="307"/>
      <c r="TI29" s="307"/>
      <c r="TJ29" s="307"/>
      <c r="TK29" s="307"/>
      <c r="TL29" s="307"/>
      <c r="TM29" s="307"/>
      <c r="TN29" s="307"/>
      <c r="TO29" s="307"/>
      <c r="TP29" s="307"/>
      <c r="TQ29" s="307"/>
      <c r="TR29" s="307"/>
      <c r="TS29" s="307"/>
      <c r="TT29" s="307"/>
      <c r="TU29" s="307"/>
      <c r="TV29" s="307"/>
      <c r="TW29" s="307"/>
      <c r="TX29" s="307"/>
      <c r="TY29" s="307"/>
      <c r="TZ29" s="307"/>
      <c r="UA29" s="307"/>
      <c r="UB29" s="307"/>
      <c r="UC29" s="307"/>
      <c r="UD29" s="307"/>
      <c r="UE29" s="307"/>
      <c r="UF29" s="307"/>
      <c r="UG29" s="307"/>
      <c r="UH29" s="307"/>
      <c r="UI29" s="307"/>
      <c r="UJ29" s="307"/>
      <c r="UK29" s="307"/>
      <c r="UL29" s="307"/>
      <c r="UM29" s="307"/>
      <c r="UN29" s="307"/>
      <c r="UO29" s="307"/>
      <c r="UP29" s="307"/>
      <c r="UQ29" s="307"/>
      <c r="UR29" s="307"/>
      <c r="US29" s="307"/>
      <c r="UT29" s="307"/>
      <c r="UU29" s="307"/>
      <c r="UV29" s="307"/>
      <c r="UW29" s="307"/>
      <c r="UX29" s="307"/>
      <c r="UY29" s="307"/>
      <c r="UZ29" s="307"/>
      <c r="VA29" s="307"/>
      <c r="VB29" s="307"/>
      <c r="VC29" s="307"/>
      <c r="VD29" s="307"/>
      <c r="VE29" s="307"/>
      <c r="VF29" s="307"/>
      <c r="VG29" s="307"/>
      <c r="VH29" s="307"/>
      <c r="VI29" s="307"/>
      <c r="VJ29" s="307"/>
      <c r="VK29" s="307"/>
      <c r="VL29" s="307"/>
      <c r="VM29" s="307"/>
      <c r="VN29" s="307"/>
      <c r="VO29" s="307"/>
      <c r="VP29" s="307"/>
      <c r="VQ29" s="307"/>
      <c r="VR29" s="307"/>
      <c r="VS29" s="307"/>
      <c r="VT29" s="307"/>
      <c r="VU29" s="307"/>
      <c r="VV29" s="307"/>
      <c r="VW29" s="307"/>
      <c r="VX29" s="307"/>
      <c r="VY29" s="307"/>
      <c r="VZ29" s="307"/>
      <c r="WA29" s="307"/>
      <c r="WB29" s="307"/>
      <c r="WC29" s="307"/>
      <c r="WD29" s="307"/>
      <c r="WE29" s="307"/>
      <c r="WF29" s="307"/>
      <c r="WG29" s="307"/>
      <c r="WH29" s="307"/>
      <c r="WI29" s="307"/>
      <c r="WJ29" s="307"/>
      <c r="WK29" s="307"/>
      <c r="WL29" s="307"/>
      <c r="WM29" s="307"/>
      <c r="WN29" s="307"/>
      <c r="WO29" s="307"/>
      <c r="WP29" s="307"/>
      <c r="WQ29" s="307"/>
      <c r="WR29" s="307"/>
      <c r="WS29" s="307"/>
      <c r="WT29" s="307"/>
      <c r="WU29" s="307"/>
      <c r="WV29" s="307"/>
      <c r="WW29" s="307"/>
      <c r="WX29" s="307"/>
      <c r="WY29" s="307"/>
      <c r="WZ29" s="307"/>
      <c r="XA29" s="307"/>
      <c r="XB29" s="307"/>
      <c r="XC29" s="307"/>
      <c r="XD29" s="307"/>
      <c r="XE29" s="307"/>
      <c r="XF29" s="307"/>
      <c r="XG29" s="307"/>
      <c r="XH29" s="307"/>
      <c r="XI29" s="307"/>
      <c r="XJ29" s="307"/>
      <c r="XK29" s="307"/>
      <c r="XL29" s="307"/>
      <c r="XM29" s="307"/>
      <c r="XN29" s="307"/>
      <c r="XO29" s="307"/>
      <c r="XP29" s="307"/>
      <c r="XQ29" s="307"/>
      <c r="XR29" s="307"/>
      <c r="XS29" s="307"/>
      <c r="XT29" s="307"/>
      <c r="XU29" s="307"/>
      <c r="XV29" s="307"/>
      <c r="XW29" s="307"/>
      <c r="XX29" s="307"/>
      <c r="XY29" s="307"/>
      <c r="XZ29" s="307"/>
      <c r="YA29" s="307"/>
      <c r="YB29" s="307"/>
      <c r="YC29" s="307"/>
      <c r="YD29" s="307"/>
      <c r="YE29" s="307"/>
      <c r="YF29" s="307"/>
      <c r="YG29" s="307"/>
      <c r="YH29" s="307"/>
      <c r="YI29" s="307"/>
      <c r="YJ29" s="307"/>
      <c r="YK29" s="307"/>
      <c r="YL29" s="307"/>
      <c r="YM29" s="307"/>
      <c r="YN29" s="307"/>
      <c r="YO29" s="307"/>
      <c r="YP29" s="307"/>
      <c r="YQ29" s="307"/>
      <c r="YR29" s="307"/>
      <c r="YS29" s="307"/>
      <c r="YT29" s="307"/>
      <c r="YU29" s="307"/>
      <c r="YV29" s="307"/>
      <c r="YW29" s="307"/>
      <c r="YX29" s="307"/>
      <c r="YY29" s="307"/>
      <c r="YZ29" s="307"/>
      <c r="ZA29" s="307"/>
      <c r="ZB29" s="307"/>
      <c r="ZC29" s="307"/>
      <c r="ZD29" s="307"/>
      <c r="ZE29" s="307"/>
      <c r="ZF29" s="307"/>
      <c r="ZG29" s="307"/>
      <c r="ZH29" s="307"/>
      <c r="ZI29" s="307"/>
      <c r="ZJ29" s="307"/>
      <c r="ZK29" s="307"/>
      <c r="ZL29" s="307"/>
      <c r="ZM29" s="307"/>
      <c r="ZN29" s="307"/>
      <c r="ZO29" s="307"/>
      <c r="ZP29" s="307"/>
      <c r="ZQ29" s="307"/>
      <c r="ZR29" s="307"/>
      <c r="ZS29" s="307"/>
      <c r="ZT29" s="307"/>
      <c r="ZU29" s="307"/>
      <c r="ZV29" s="307"/>
      <c r="ZW29" s="307"/>
      <c r="ZX29" s="307"/>
      <c r="ZY29" s="307"/>
      <c r="ZZ29" s="307"/>
      <c r="AAA29" s="307"/>
    </row>
    <row r="30" spans="1:703" s="165" customFormat="1" ht="23.1" customHeight="1">
      <c r="A30" s="341"/>
      <c r="B30" s="166" t="s">
        <v>68</v>
      </c>
      <c r="C30" s="400" t="s">
        <v>277</v>
      </c>
      <c r="D30" s="151">
        <v>-0.73181481879266275</v>
      </c>
      <c r="E30" s="151">
        <v>-1.0997326613279643</v>
      </c>
      <c r="F30" s="151">
        <v>-0.27371821286828946</v>
      </c>
      <c r="G30" s="151">
        <v>0.90411194430697372</v>
      </c>
      <c r="H30" s="151">
        <v>0.18700267241071553</v>
      </c>
      <c r="I30" s="151">
        <v>-4.6934930064471851</v>
      </c>
      <c r="J30" s="151">
        <v>5.0621730725288669</v>
      </c>
      <c r="K30" s="151">
        <v>2.9361033537800938</v>
      </c>
      <c r="L30" s="151">
        <v>0.97815116939688018</v>
      </c>
      <c r="M30" s="151">
        <v>1.4263920737678137</v>
      </c>
      <c r="N30" s="151">
        <v>-3.9423179155627389E-2</v>
      </c>
      <c r="O30" s="151">
        <v>0.80994041340099998</v>
      </c>
      <c r="P30" s="151">
        <v>1.0274923054105753</v>
      </c>
      <c r="Q30" s="151">
        <v>-2.3778858292885233E-2</v>
      </c>
      <c r="R30" s="151">
        <v>0.1109213336866758</v>
      </c>
      <c r="S30" s="151">
        <v>0.28691429643004657</v>
      </c>
      <c r="T30" s="151">
        <v>1.2786033091325433</v>
      </c>
      <c r="U30" s="151">
        <v>-4.2540450450711855</v>
      </c>
      <c r="V30" s="151">
        <v>-0.23297775354198061</v>
      </c>
      <c r="W30" s="307"/>
      <c r="X30" s="307"/>
      <c r="Y30" s="307"/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  <c r="AP30" s="307"/>
      <c r="AQ30" s="307"/>
      <c r="AR30" s="307"/>
      <c r="AS30" s="307"/>
      <c r="AT30" s="307"/>
      <c r="AU30" s="307"/>
      <c r="AV30" s="307"/>
      <c r="AW30" s="307"/>
      <c r="AX30" s="307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N30" s="307"/>
      <c r="BO30" s="307"/>
      <c r="BP30" s="307"/>
      <c r="BQ30" s="307"/>
      <c r="BR30" s="307"/>
      <c r="BS30" s="307"/>
      <c r="BT30" s="307"/>
      <c r="BU30" s="307"/>
      <c r="BV30" s="307"/>
      <c r="BW30" s="307"/>
      <c r="BX30" s="307"/>
      <c r="BY30" s="307"/>
      <c r="BZ30" s="307"/>
      <c r="CA30" s="307"/>
      <c r="CB30" s="307"/>
      <c r="CC30" s="307"/>
      <c r="CD30" s="307"/>
      <c r="CE30" s="307"/>
      <c r="CF30" s="307"/>
      <c r="CG30" s="307"/>
      <c r="CH30" s="307"/>
      <c r="CI30" s="307"/>
      <c r="CJ30" s="307"/>
      <c r="CK30" s="307"/>
      <c r="CL30" s="307"/>
      <c r="CM30" s="307"/>
      <c r="CN30" s="307"/>
      <c r="CO30" s="307"/>
      <c r="CP30" s="307"/>
      <c r="CQ30" s="307"/>
      <c r="CR30" s="307"/>
      <c r="CS30" s="307"/>
      <c r="CT30" s="307"/>
      <c r="CU30" s="307"/>
      <c r="CV30" s="307"/>
      <c r="CW30" s="307"/>
      <c r="CX30" s="307"/>
      <c r="CY30" s="307"/>
      <c r="CZ30" s="307"/>
      <c r="DA30" s="307"/>
      <c r="DB30" s="307"/>
      <c r="DC30" s="307"/>
      <c r="DD30" s="307"/>
      <c r="DE30" s="307"/>
      <c r="DF30" s="307"/>
      <c r="DG30" s="307"/>
      <c r="DH30" s="307"/>
      <c r="DI30" s="307"/>
      <c r="DJ30" s="307"/>
      <c r="DK30" s="307"/>
      <c r="DL30" s="307"/>
      <c r="DM30" s="307"/>
      <c r="DN30" s="307"/>
      <c r="DO30" s="307"/>
      <c r="DP30" s="307"/>
      <c r="DQ30" s="307"/>
      <c r="DR30" s="307"/>
      <c r="DS30" s="307"/>
      <c r="DT30" s="307"/>
      <c r="DU30" s="307"/>
      <c r="DV30" s="307"/>
      <c r="DW30" s="307"/>
      <c r="DX30" s="307"/>
      <c r="DY30" s="307"/>
      <c r="DZ30" s="307"/>
      <c r="EA30" s="307"/>
      <c r="EB30" s="307"/>
      <c r="EC30" s="307"/>
      <c r="ED30" s="307"/>
      <c r="EE30" s="307"/>
      <c r="EF30" s="307"/>
      <c r="EG30" s="307"/>
      <c r="EH30" s="307"/>
      <c r="EI30" s="307"/>
      <c r="EJ30" s="307"/>
      <c r="EK30" s="307"/>
      <c r="EL30" s="307"/>
      <c r="EM30" s="307"/>
      <c r="EN30" s="307"/>
      <c r="EO30" s="307"/>
      <c r="EP30" s="307"/>
      <c r="EQ30" s="307"/>
      <c r="ER30" s="307"/>
      <c r="ES30" s="307"/>
      <c r="ET30" s="307"/>
      <c r="EU30" s="307"/>
      <c r="EV30" s="307"/>
      <c r="EW30" s="307"/>
      <c r="EX30" s="307"/>
      <c r="EY30" s="307"/>
      <c r="EZ30" s="307"/>
      <c r="FA30" s="307"/>
      <c r="FB30" s="307"/>
      <c r="FC30" s="307"/>
      <c r="FD30" s="307"/>
      <c r="FE30" s="307"/>
      <c r="FF30" s="307"/>
      <c r="FG30" s="307"/>
      <c r="FH30" s="307"/>
      <c r="FI30" s="307"/>
      <c r="FJ30" s="307"/>
      <c r="FK30" s="307"/>
      <c r="FL30" s="307"/>
      <c r="FM30" s="307"/>
      <c r="FN30" s="307"/>
      <c r="FO30" s="307"/>
      <c r="FP30" s="307"/>
      <c r="FQ30" s="307"/>
      <c r="FR30" s="307"/>
      <c r="FS30" s="307"/>
      <c r="FT30" s="307"/>
      <c r="FU30" s="307"/>
      <c r="FV30" s="307"/>
      <c r="FW30" s="307"/>
      <c r="FX30" s="307"/>
      <c r="FY30" s="307"/>
      <c r="FZ30" s="307"/>
      <c r="GA30" s="307"/>
      <c r="GB30" s="307"/>
      <c r="GC30" s="307"/>
      <c r="GD30" s="307"/>
      <c r="GE30" s="307"/>
      <c r="GF30" s="307"/>
      <c r="GG30" s="307"/>
      <c r="GH30" s="307"/>
      <c r="GI30" s="307"/>
      <c r="GJ30" s="307"/>
      <c r="GK30" s="307"/>
      <c r="GL30" s="307"/>
      <c r="GM30" s="307"/>
      <c r="GN30" s="307"/>
      <c r="GO30" s="307"/>
      <c r="GP30" s="307"/>
      <c r="GQ30" s="307"/>
      <c r="GR30" s="307"/>
      <c r="GS30" s="307"/>
      <c r="GT30" s="307"/>
      <c r="GU30" s="307"/>
      <c r="GV30" s="307"/>
      <c r="GW30" s="307"/>
      <c r="GX30" s="307"/>
      <c r="GY30" s="307"/>
      <c r="GZ30" s="307"/>
      <c r="HA30" s="307"/>
      <c r="HB30" s="307"/>
      <c r="HC30" s="307"/>
      <c r="HD30" s="307"/>
      <c r="HE30" s="307"/>
      <c r="HF30" s="307"/>
      <c r="HG30" s="307"/>
      <c r="HH30" s="307"/>
      <c r="HI30" s="307"/>
      <c r="HJ30" s="307"/>
      <c r="HK30" s="307"/>
      <c r="HL30" s="307"/>
      <c r="HM30" s="307"/>
      <c r="HN30" s="307"/>
      <c r="HO30" s="307"/>
      <c r="HP30" s="307"/>
      <c r="HQ30" s="307"/>
      <c r="HR30" s="307"/>
      <c r="HS30" s="307"/>
      <c r="HT30" s="307"/>
      <c r="HU30" s="307"/>
      <c r="HV30" s="307"/>
      <c r="HW30" s="307"/>
      <c r="HX30" s="307"/>
      <c r="HY30" s="307"/>
      <c r="HZ30" s="307"/>
      <c r="IA30" s="307"/>
      <c r="IB30" s="307"/>
      <c r="IC30" s="307"/>
      <c r="ID30" s="307"/>
      <c r="IE30" s="307"/>
      <c r="IF30" s="307"/>
      <c r="IG30" s="307"/>
      <c r="IH30" s="307"/>
      <c r="II30" s="307"/>
      <c r="IJ30" s="307"/>
      <c r="IK30" s="307"/>
      <c r="IL30" s="307"/>
      <c r="IM30" s="307"/>
      <c r="IN30" s="307"/>
      <c r="IO30" s="307"/>
      <c r="IP30" s="307"/>
      <c r="IQ30" s="307"/>
      <c r="IR30" s="307"/>
      <c r="IS30" s="307"/>
      <c r="IT30" s="307"/>
      <c r="IU30" s="307"/>
      <c r="IV30" s="307"/>
      <c r="IW30" s="307"/>
      <c r="IX30" s="307"/>
      <c r="IY30" s="307"/>
      <c r="IZ30" s="307"/>
      <c r="JA30" s="307"/>
      <c r="JB30" s="307"/>
      <c r="JC30" s="307"/>
      <c r="JD30" s="307"/>
      <c r="JE30" s="307"/>
      <c r="JF30" s="307"/>
      <c r="JG30" s="307"/>
      <c r="JH30" s="307"/>
      <c r="JI30" s="307"/>
      <c r="JJ30" s="307"/>
      <c r="JK30" s="307"/>
      <c r="JL30" s="307"/>
      <c r="JM30" s="307"/>
      <c r="JN30" s="307"/>
      <c r="JO30" s="307"/>
      <c r="JP30" s="307"/>
      <c r="JQ30" s="307"/>
      <c r="JR30" s="307"/>
      <c r="JS30" s="307"/>
      <c r="JT30" s="307"/>
      <c r="JU30" s="307"/>
      <c r="JV30" s="307"/>
      <c r="JW30" s="307"/>
      <c r="JX30" s="307"/>
      <c r="JY30" s="307"/>
      <c r="JZ30" s="307"/>
      <c r="KA30" s="307"/>
      <c r="KB30" s="307"/>
      <c r="KC30" s="307"/>
      <c r="KD30" s="307"/>
      <c r="KE30" s="307"/>
      <c r="KF30" s="307"/>
      <c r="KG30" s="307"/>
      <c r="KH30" s="307"/>
      <c r="KI30" s="307"/>
      <c r="KJ30" s="307"/>
      <c r="KK30" s="307"/>
      <c r="KL30" s="307"/>
      <c r="KM30" s="307"/>
      <c r="KN30" s="307"/>
      <c r="KO30" s="307"/>
      <c r="KP30" s="307"/>
      <c r="KQ30" s="307"/>
      <c r="KR30" s="307"/>
      <c r="KS30" s="307"/>
      <c r="KT30" s="307"/>
      <c r="KU30" s="307"/>
      <c r="KV30" s="307"/>
      <c r="KW30" s="307"/>
      <c r="KX30" s="307"/>
      <c r="KY30" s="307"/>
      <c r="KZ30" s="307"/>
      <c r="LA30" s="307"/>
      <c r="LB30" s="307"/>
      <c r="LC30" s="307"/>
      <c r="LD30" s="307"/>
      <c r="LE30" s="307"/>
      <c r="LF30" s="307"/>
      <c r="LG30" s="307"/>
      <c r="LH30" s="307"/>
      <c r="LI30" s="307"/>
      <c r="LJ30" s="307"/>
      <c r="LK30" s="307"/>
      <c r="LL30" s="307"/>
      <c r="LM30" s="307"/>
      <c r="LN30" s="307"/>
      <c r="LO30" s="307"/>
      <c r="LP30" s="307"/>
      <c r="LQ30" s="307"/>
      <c r="LR30" s="307"/>
      <c r="LS30" s="307"/>
      <c r="LT30" s="307"/>
      <c r="LU30" s="307"/>
      <c r="LV30" s="307"/>
      <c r="LW30" s="307"/>
      <c r="LX30" s="307"/>
      <c r="LY30" s="307"/>
      <c r="LZ30" s="307"/>
      <c r="MA30" s="307"/>
      <c r="MB30" s="307"/>
      <c r="MC30" s="307"/>
      <c r="MD30" s="307"/>
      <c r="ME30" s="307"/>
      <c r="MF30" s="307"/>
      <c r="MG30" s="307"/>
      <c r="MH30" s="307"/>
      <c r="MI30" s="307"/>
      <c r="MJ30" s="307"/>
      <c r="MK30" s="307"/>
      <c r="ML30" s="307"/>
      <c r="MM30" s="307"/>
      <c r="MN30" s="307"/>
      <c r="MO30" s="307"/>
      <c r="MP30" s="307"/>
      <c r="MQ30" s="307"/>
      <c r="MR30" s="307"/>
      <c r="MS30" s="307"/>
      <c r="MT30" s="307"/>
      <c r="MU30" s="307"/>
      <c r="MV30" s="307"/>
      <c r="MW30" s="307"/>
      <c r="MX30" s="307"/>
      <c r="MY30" s="307"/>
      <c r="MZ30" s="307"/>
      <c r="NA30" s="307"/>
      <c r="NB30" s="307"/>
      <c r="NC30" s="307"/>
      <c r="ND30" s="307"/>
      <c r="NE30" s="307"/>
      <c r="NF30" s="307"/>
      <c r="NG30" s="307"/>
      <c r="NH30" s="307"/>
      <c r="NI30" s="307"/>
      <c r="NJ30" s="307"/>
      <c r="NK30" s="307"/>
      <c r="NL30" s="307"/>
      <c r="NM30" s="307"/>
      <c r="NN30" s="307"/>
      <c r="NO30" s="307"/>
      <c r="NP30" s="307"/>
      <c r="NQ30" s="307"/>
      <c r="NR30" s="307"/>
      <c r="NS30" s="307"/>
      <c r="NT30" s="307"/>
      <c r="NU30" s="307"/>
      <c r="NV30" s="307"/>
      <c r="NW30" s="307"/>
      <c r="NX30" s="307"/>
      <c r="NY30" s="307"/>
      <c r="NZ30" s="307"/>
      <c r="OA30" s="307"/>
      <c r="OB30" s="307"/>
      <c r="OC30" s="307"/>
      <c r="OD30" s="307"/>
      <c r="OE30" s="307"/>
      <c r="OF30" s="307"/>
      <c r="OG30" s="307"/>
      <c r="OH30" s="307"/>
      <c r="OI30" s="307"/>
      <c r="OJ30" s="307"/>
      <c r="OK30" s="307"/>
      <c r="OL30" s="307"/>
      <c r="OM30" s="307"/>
      <c r="ON30" s="307"/>
      <c r="OO30" s="307"/>
      <c r="OP30" s="307"/>
      <c r="OQ30" s="307"/>
      <c r="OR30" s="307"/>
      <c r="OS30" s="307"/>
      <c r="OT30" s="307"/>
      <c r="OU30" s="307"/>
      <c r="OV30" s="307"/>
      <c r="OW30" s="307"/>
      <c r="OX30" s="307"/>
      <c r="OY30" s="307"/>
      <c r="OZ30" s="307"/>
      <c r="PA30" s="307"/>
      <c r="PB30" s="307"/>
      <c r="PC30" s="307"/>
      <c r="PD30" s="307"/>
      <c r="PE30" s="307"/>
      <c r="PF30" s="307"/>
      <c r="PG30" s="307"/>
      <c r="PH30" s="307"/>
      <c r="PI30" s="307"/>
      <c r="PJ30" s="307"/>
      <c r="PK30" s="307"/>
      <c r="PL30" s="307"/>
      <c r="PM30" s="307"/>
      <c r="PN30" s="307"/>
      <c r="PO30" s="307"/>
      <c r="PP30" s="307"/>
      <c r="PQ30" s="307"/>
      <c r="PR30" s="307"/>
      <c r="PS30" s="307"/>
      <c r="PT30" s="307"/>
      <c r="PU30" s="307"/>
      <c r="PV30" s="307"/>
      <c r="PW30" s="307"/>
      <c r="PX30" s="307"/>
      <c r="PY30" s="307"/>
      <c r="PZ30" s="307"/>
      <c r="QA30" s="307"/>
      <c r="QB30" s="307"/>
      <c r="QC30" s="307"/>
      <c r="QD30" s="307"/>
      <c r="QE30" s="307"/>
      <c r="QF30" s="307"/>
      <c r="QG30" s="307"/>
      <c r="QH30" s="307"/>
      <c r="QI30" s="307"/>
      <c r="QJ30" s="307"/>
      <c r="QK30" s="307"/>
      <c r="QL30" s="307"/>
      <c r="QM30" s="307"/>
      <c r="QN30" s="307"/>
      <c r="QO30" s="307"/>
      <c r="QP30" s="307"/>
      <c r="QQ30" s="307"/>
      <c r="QR30" s="307"/>
      <c r="QS30" s="307"/>
      <c r="QT30" s="307"/>
      <c r="QU30" s="307"/>
      <c r="QV30" s="307"/>
      <c r="QW30" s="307"/>
      <c r="QX30" s="307"/>
      <c r="QY30" s="307"/>
      <c r="QZ30" s="307"/>
      <c r="RA30" s="307"/>
      <c r="RB30" s="307"/>
      <c r="RC30" s="307"/>
      <c r="RD30" s="307"/>
      <c r="RE30" s="307"/>
      <c r="RF30" s="307"/>
      <c r="RG30" s="307"/>
      <c r="RH30" s="307"/>
      <c r="RI30" s="307"/>
      <c r="RJ30" s="307"/>
      <c r="RK30" s="307"/>
      <c r="RL30" s="307"/>
      <c r="RM30" s="307"/>
      <c r="RN30" s="307"/>
      <c r="RO30" s="307"/>
      <c r="RP30" s="307"/>
      <c r="RQ30" s="307"/>
      <c r="RR30" s="307"/>
      <c r="RS30" s="307"/>
      <c r="RT30" s="307"/>
      <c r="RU30" s="307"/>
      <c r="RV30" s="307"/>
      <c r="RW30" s="307"/>
      <c r="RX30" s="307"/>
      <c r="RY30" s="307"/>
      <c r="RZ30" s="307"/>
      <c r="SA30" s="307"/>
      <c r="SB30" s="307"/>
      <c r="SC30" s="307"/>
      <c r="SD30" s="307"/>
      <c r="SE30" s="307"/>
      <c r="SF30" s="307"/>
      <c r="SG30" s="307"/>
      <c r="SH30" s="307"/>
      <c r="SI30" s="307"/>
      <c r="SJ30" s="307"/>
      <c r="SK30" s="307"/>
      <c r="SL30" s="307"/>
      <c r="SM30" s="307"/>
      <c r="SN30" s="307"/>
      <c r="SO30" s="307"/>
      <c r="SP30" s="307"/>
      <c r="SQ30" s="307"/>
      <c r="SR30" s="307"/>
      <c r="SS30" s="307"/>
      <c r="ST30" s="307"/>
      <c r="SU30" s="307"/>
      <c r="SV30" s="307"/>
      <c r="SW30" s="307"/>
      <c r="SX30" s="307"/>
      <c r="SY30" s="307"/>
      <c r="SZ30" s="307"/>
      <c r="TA30" s="307"/>
      <c r="TB30" s="307"/>
      <c r="TC30" s="307"/>
      <c r="TD30" s="307"/>
      <c r="TE30" s="307"/>
      <c r="TF30" s="307"/>
      <c r="TG30" s="307"/>
      <c r="TH30" s="307"/>
      <c r="TI30" s="307"/>
      <c r="TJ30" s="307"/>
      <c r="TK30" s="307"/>
      <c r="TL30" s="307"/>
      <c r="TM30" s="307"/>
      <c r="TN30" s="307"/>
      <c r="TO30" s="307"/>
      <c r="TP30" s="307"/>
      <c r="TQ30" s="307"/>
      <c r="TR30" s="307"/>
      <c r="TS30" s="307"/>
      <c r="TT30" s="307"/>
      <c r="TU30" s="307"/>
      <c r="TV30" s="307"/>
      <c r="TW30" s="307"/>
      <c r="TX30" s="307"/>
      <c r="TY30" s="307"/>
      <c r="TZ30" s="307"/>
      <c r="UA30" s="307"/>
      <c r="UB30" s="307"/>
      <c r="UC30" s="307"/>
      <c r="UD30" s="307"/>
      <c r="UE30" s="307"/>
      <c r="UF30" s="307"/>
      <c r="UG30" s="307"/>
      <c r="UH30" s="307"/>
      <c r="UI30" s="307"/>
      <c r="UJ30" s="307"/>
      <c r="UK30" s="307"/>
      <c r="UL30" s="307"/>
      <c r="UM30" s="307"/>
      <c r="UN30" s="307"/>
      <c r="UO30" s="307"/>
      <c r="UP30" s="307"/>
      <c r="UQ30" s="307"/>
      <c r="UR30" s="307"/>
      <c r="US30" s="307"/>
      <c r="UT30" s="307"/>
      <c r="UU30" s="307"/>
      <c r="UV30" s="307"/>
      <c r="UW30" s="307"/>
      <c r="UX30" s="307"/>
      <c r="UY30" s="307"/>
      <c r="UZ30" s="307"/>
      <c r="VA30" s="307"/>
      <c r="VB30" s="307"/>
      <c r="VC30" s="307"/>
      <c r="VD30" s="307"/>
      <c r="VE30" s="307"/>
      <c r="VF30" s="307"/>
      <c r="VG30" s="307"/>
      <c r="VH30" s="307"/>
      <c r="VI30" s="307"/>
      <c r="VJ30" s="307"/>
      <c r="VK30" s="307"/>
      <c r="VL30" s="307"/>
      <c r="VM30" s="307"/>
      <c r="VN30" s="307"/>
      <c r="VO30" s="307"/>
      <c r="VP30" s="307"/>
      <c r="VQ30" s="307"/>
      <c r="VR30" s="307"/>
      <c r="VS30" s="307"/>
      <c r="VT30" s="307"/>
      <c r="VU30" s="307"/>
      <c r="VV30" s="307"/>
      <c r="VW30" s="307"/>
      <c r="VX30" s="307"/>
      <c r="VY30" s="307"/>
      <c r="VZ30" s="307"/>
      <c r="WA30" s="307"/>
      <c r="WB30" s="307"/>
      <c r="WC30" s="307"/>
      <c r="WD30" s="307"/>
      <c r="WE30" s="307"/>
      <c r="WF30" s="307"/>
      <c r="WG30" s="307"/>
      <c r="WH30" s="307"/>
      <c r="WI30" s="307"/>
      <c r="WJ30" s="307"/>
      <c r="WK30" s="307"/>
      <c r="WL30" s="307"/>
      <c r="WM30" s="307"/>
      <c r="WN30" s="307"/>
      <c r="WO30" s="307"/>
      <c r="WP30" s="307"/>
      <c r="WQ30" s="307"/>
      <c r="WR30" s="307"/>
      <c r="WS30" s="307"/>
      <c r="WT30" s="307"/>
      <c r="WU30" s="307"/>
      <c r="WV30" s="307"/>
      <c r="WW30" s="307"/>
      <c r="WX30" s="307"/>
      <c r="WY30" s="307"/>
      <c r="WZ30" s="307"/>
      <c r="XA30" s="307"/>
      <c r="XB30" s="307"/>
      <c r="XC30" s="307"/>
      <c r="XD30" s="307"/>
      <c r="XE30" s="307"/>
      <c r="XF30" s="307"/>
      <c r="XG30" s="307"/>
      <c r="XH30" s="307"/>
      <c r="XI30" s="307"/>
      <c r="XJ30" s="307"/>
      <c r="XK30" s="307"/>
      <c r="XL30" s="307"/>
      <c r="XM30" s="307"/>
      <c r="XN30" s="307"/>
      <c r="XO30" s="307"/>
      <c r="XP30" s="307"/>
      <c r="XQ30" s="307"/>
      <c r="XR30" s="307"/>
      <c r="XS30" s="307"/>
      <c r="XT30" s="307"/>
      <c r="XU30" s="307"/>
      <c r="XV30" s="307"/>
      <c r="XW30" s="307"/>
      <c r="XX30" s="307"/>
      <c r="XY30" s="307"/>
      <c r="XZ30" s="307"/>
      <c r="YA30" s="307"/>
      <c r="YB30" s="307"/>
      <c r="YC30" s="307"/>
      <c r="YD30" s="307"/>
      <c r="YE30" s="307"/>
      <c r="YF30" s="307"/>
      <c r="YG30" s="307"/>
      <c r="YH30" s="307"/>
      <c r="YI30" s="307"/>
      <c r="YJ30" s="307"/>
      <c r="YK30" s="307"/>
      <c r="YL30" s="307"/>
      <c r="YM30" s="307"/>
      <c r="YN30" s="307"/>
      <c r="YO30" s="307"/>
      <c r="YP30" s="307"/>
      <c r="YQ30" s="307"/>
      <c r="YR30" s="307"/>
      <c r="YS30" s="307"/>
      <c r="YT30" s="307"/>
      <c r="YU30" s="307"/>
      <c r="YV30" s="307"/>
      <c r="YW30" s="307"/>
      <c r="YX30" s="307"/>
      <c r="YY30" s="307"/>
      <c r="YZ30" s="307"/>
      <c r="ZA30" s="307"/>
      <c r="ZB30" s="307"/>
      <c r="ZC30" s="307"/>
      <c r="ZD30" s="307"/>
      <c r="ZE30" s="307"/>
      <c r="ZF30" s="307"/>
      <c r="ZG30" s="307"/>
      <c r="ZH30" s="307"/>
      <c r="ZI30" s="307"/>
      <c r="ZJ30" s="307"/>
      <c r="ZK30" s="307"/>
      <c r="ZL30" s="307"/>
      <c r="ZM30" s="307"/>
      <c r="ZN30" s="307"/>
      <c r="ZO30" s="307"/>
      <c r="ZP30" s="307"/>
      <c r="ZQ30" s="307"/>
      <c r="ZR30" s="307"/>
      <c r="ZS30" s="307"/>
      <c r="ZT30" s="307"/>
      <c r="ZU30" s="307"/>
      <c r="ZV30" s="307"/>
      <c r="ZW30" s="307"/>
      <c r="ZX30" s="307"/>
      <c r="ZY30" s="307"/>
      <c r="ZZ30" s="307"/>
      <c r="AAA30" s="307"/>
    </row>
    <row r="31" spans="1:703" s="165" customFormat="1" ht="23.1" customHeight="1">
      <c r="A31" s="341"/>
      <c r="B31" s="166" t="s">
        <v>19</v>
      </c>
      <c r="C31" s="400" t="s">
        <v>277</v>
      </c>
      <c r="D31" s="151">
        <v>0.11185376638391752</v>
      </c>
      <c r="E31" s="151">
        <v>2.5098881872505689E-2</v>
      </c>
      <c r="F31" s="151">
        <v>-8.438776782092778E-3</v>
      </c>
      <c r="G31" s="151">
        <v>4.4869748586623001E-2</v>
      </c>
      <c r="H31" s="151">
        <v>-4.7827005974577931E-2</v>
      </c>
      <c r="I31" s="151">
        <v>-7.121993469766022E-2</v>
      </c>
      <c r="J31" s="151">
        <v>0.11002004396377146</v>
      </c>
      <c r="K31" s="151">
        <v>3.4630359720085747E-2</v>
      </c>
      <c r="L31" s="151">
        <v>4.8820705316609259E-2</v>
      </c>
      <c r="M31" s="151">
        <v>6.988568702831717E-2</v>
      </c>
      <c r="N31" s="151">
        <v>0.63380783198031843</v>
      </c>
      <c r="O31" s="151">
        <v>-0.21823378992130538</v>
      </c>
      <c r="P31" s="151">
        <v>0.23835250372033676</v>
      </c>
      <c r="Q31" s="151">
        <v>-6.2534681263381386E-3</v>
      </c>
      <c r="R31" s="151">
        <v>-0.23579261620891215</v>
      </c>
      <c r="S31" s="151">
        <v>0.11675307641114674</v>
      </c>
      <c r="T31" s="151">
        <v>-0.22077557776550966</v>
      </c>
      <c r="U31" s="151">
        <v>-2.0536780028398992E-2</v>
      </c>
      <c r="V31" s="151">
        <v>1.6169396679878312E-2</v>
      </c>
      <c r="W31" s="307"/>
      <c r="X31" s="307"/>
      <c r="Y31" s="307"/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  <c r="AJ31" s="307"/>
      <c r="AK31" s="307"/>
      <c r="AL31" s="307"/>
      <c r="AM31" s="307"/>
      <c r="AN31" s="307"/>
      <c r="AO31" s="307"/>
      <c r="AP31" s="307"/>
      <c r="AQ31" s="307"/>
      <c r="AR31" s="307"/>
      <c r="AS31" s="307"/>
      <c r="AT31" s="307"/>
      <c r="AU31" s="307"/>
      <c r="AV31" s="307"/>
      <c r="AW31" s="307"/>
      <c r="AX31" s="30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N31" s="307"/>
      <c r="BO31" s="307"/>
      <c r="BP31" s="307"/>
      <c r="BQ31" s="307"/>
      <c r="BR31" s="307"/>
      <c r="BS31" s="307"/>
      <c r="BT31" s="307"/>
      <c r="BU31" s="307"/>
      <c r="BV31" s="307"/>
      <c r="BW31" s="307"/>
      <c r="BX31" s="307"/>
      <c r="BY31" s="307"/>
      <c r="BZ31" s="307"/>
      <c r="CA31" s="307"/>
      <c r="CB31" s="307"/>
      <c r="CC31" s="307"/>
      <c r="CD31" s="307"/>
      <c r="CE31" s="307"/>
      <c r="CF31" s="307"/>
      <c r="CG31" s="307"/>
      <c r="CH31" s="307"/>
      <c r="CI31" s="307"/>
      <c r="CJ31" s="307"/>
      <c r="CK31" s="307"/>
      <c r="CL31" s="307"/>
      <c r="CM31" s="307"/>
      <c r="CN31" s="307"/>
      <c r="CO31" s="307"/>
      <c r="CP31" s="307"/>
      <c r="CQ31" s="307"/>
      <c r="CR31" s="307"/>
      <c r="CS31" s="307"/>
      <c r="CT31" s="307"/>
      <c r="CU31" s="307"/>
      <c r="CV31" s="307"/>
      <c r="CW31" s="307"/>
      <c r="CX31" s="307"/>
      <c r="CY31" s="307"/>
      <c r="CZ31" s="307"/>
      <c r="DA31" s="307"/>
      <c r="DB31" s="307"/>
      <c r="DC31" s="307"/>
      <c r="DD31" s="307"/>
      <c r="DE31" s="307"/>
      <c r="DF31" s="307"/>
      <c r="DG31" s="307"/>
      <c r="DH31" s="307"/>
      <c r="DI31" s="307"/>
      <c r="DJ31" s="307"/>
      <c r="DK31" s="307"/>
      <c r="DL31" s="307"/>
      <c r="DM31" s="307"/>
      <c r="DN31" s="307"/>
      <c r="DO31" s="307"/>
      <c r="DP31" s="307"/>
      <c r="DQ31" s="307"/>
      <c r="DR31" s="307"/>
      <c r="DS31" s="307"/>
      <c r="DT31" s="307"/>
      <c r="DU31" s="307"/>
      <c r="DV31" s="307"/>
      <c r="DW31" s="307"/>
      <c r="DX31" s="307"/>
      <c r="DY31" s="307"/>
      <c r="DZ31" s="307"/>
      <c r="EA31" s="307"/>
      <c r="EB31" s="307"/>
      <c r="EC31" s="307"/>
      <c r="ED31" s="307"/>
      <c r="EE31" s="307"/>
      <c r="EF31" s="307"/>
      <c r="EG31" s="307"/>
      <c r="EH31" s="307"/>
      <c r="EI31" s="307"/>
      <c r="EJ31" s="307"/>
      <c r="EK31" s="307"/>
      <c r="EL31" s="307"/>
      <c r="EM31" s="307"/>
      <c r="EN31" s="307"/>
      <c r="EO31" s="307"/>
      <c r="EP31" s="307"/>
      <c r="EQ31" s="307"/>
      <c r="ER31" s="307"/>
      <c r="ES31" s="307"/>
      <c r="ET31" s="307"/>
      <c r="EU31" s="307"/>
      <c r="EV31" s="307"/>
      <c r="EW31" s="307"/>
      <c r="EX31" s="307"/>
      <c r="EY31" s="307"/>
      <c r="EZ31" s="307"/>
      <c r="FA31" s="307"/>
      <c r="FB31" s="307"/>
      <c r="FC31" s="307"/>
      <c r="FD31" s="307"/>
      <c r="FE31" s="307"/>
      <c r="FF31" s="307"/>
      <c r="FG31" s="307"/>
      <c r="FH31" s="307"/>
      <c r="FI31" s="307"/>
      <c r="FJ31" s="307"/>
      <c r="FK31" s="307"/>
      <c r="FL31" s="307"/>
      <c r="FM31" s="307"/>
      <c r="FN31" s="307"/>
      <c r="FO31" s="307"/>
      <c r="FP31" s="307"/>
      <c r="FQ31" s="307"/>
      <c r="FR31" s="307"/>
      <c r="FS31" s="307"/>
      <c r="FT31" s="307"/>
      <c r="FU31" s="307"/>
      <c r="FV31" s="307"/>
      <c r="FW31" s="307"/>
      <c r="FX31" s="307"/>
      <c r="FY31" s="307"/>
      <c r="FZ31" s="307"/>
      <c r="GA31" s="307"/>
      <c r="GB31" s="307"/>
      <c r="GC31" s="307"/>
      <c r="GD31" s="307"/>
      <c r="GE31" s="307"/>
      <c r="GF31" s="307"/>
      <c r="GG31" s="307"/>
      <c r="GH31" s="307"/>
      <c r="GI31" s="307"/>
      <c r="GJ31" s="307"/>
      <c r="GK31" s="307"/>
      <c r="GL31" s="307"/>
      <c r="GM31" s="307"/>
      <c r="GN31" s="307"/>
      <c r="GO31" s="307"/>
      <c r="GP31" s="307"/>
      <c r="GQ31" s="307"/>
      <c r="GR31" s="307"/>
      <c r="GS31" s="307"/>
      <c r="GT31" s="307"/>
      <c r="GU31" s="307"/>
      <c r="GV31" s="307"/>
      <c r="GW31" s="307"/>
      <c r="GX31" s="307"/>
      <c r="GY31" s="307"/>
      <c r="GZ31" s="307"/>
      <c r="HA31" s="307"/>
      <c r="HB31" s="307"/>
      <c r="HC31" s="307"/>
      <c r="HD31" s="307"/>
      <c r="HE31" s="307"/>
      <c r="HF31" s="307"/>
      <c r="HG31" s="307"/>
      <c r="HH31" s="307"/>
      <c r="HI31" s="307"/>
      <c r="HJ31" s="307"/>
      <c r="HK31" s="307"/>
      <c r="HL31" s="307"/>
      <c r="HM31" s="307"/>
      <c r="HN31" s="307"/>
      <c r="HO31" s="307"/>
      <c r="HP31" s="307"/>
      <c r="HQ31" s="307"/>
      <c r="HR31" s="307"/>
      <c r="HS31" s="307"/>
      <c r="HT31" s="307"/>
      <c r="HU31" s="307"/>
      <c r="HV31" s="307"/>
      <c r="HW31" s="307"/>
      <c r="HX31" s="307"/>
      <c r="HY31" s="307"/>
      <c r="HZ31" s="307"/>
      <c r="IA31" s="307"/>
      <c r="IB31" s="307"/>
      <c r="IC31" s="307"/>
      <c r="ID31" s="307"/>
      <c r="IE31" s="307"/>
      <c r="IF31" s="307"/>
      <c r="IG31" s="307"/>
      <c r="IH31" s="307"/>
      <c r="II31" s="307"/>
      <c r="IJ31" s="307"/>
      <c r="IK31" s="307"/>
      <c r="IL31" s="307"/>
      <c r="IM31" s="307"/>
      <c r="IN31" s="307"/>
      <c r="IO31" s="307"/>
      <c r="IP31" s="307"/>
      <c r="IQ31" s="307"/>
      <c r="IR31" s="307"/>
      <c r="IS31" s="307"/>
      <c r="IT31" s="307"/>
      <c r="IU31" s="307"/>
      <c r="IV31" s="307"/>
      <c r="IW31" s="307"/>
      <c r="IX31" s="307"/>
      <c r="IY31" s="307"/>
      <c r="IZ31" s="307"/>
      <c r="JA31" s="307"/>
      <c r="JB31" s="307"/>
      <c r="JC31" s="307"/>
      <c r="JD31" s="307"/>
      <c r="JE31" s="307"/>
      <c r="JF31" s="307"/>
      <c r="JG31" s="307"/>
      <c r="JH31" s="307"/>
      <c r="JI31" s="307"/>
      <c r="JJ31" s="307"/>
      <c r="JK31" s="307"/>
      <c r="JL31" s="307"/>
      <c r="JM31" s="307"/>
      <c r="JN31" s="307"/>
      <c r="JO31" s="307"/>
      <c r="JP31" s="307"/>
      <c r="JQ31" s="307"/>
      <c r="JR31" s="307"/>
      <c r="JS31" s="307"/>
      <c r="JT31" s="307"/>
      <c r="JU31" s="307"/>
      <c r="JV31" s="307"/>
      <c r="JW31" s="307"/>
      <c r="JX31" s="307"/>
      <c r="JY31" s="307"/>
      <c r="JZ31" s="307"/>
      <c r="KA31" s="307"/>
      <c r="KB31" s="307"/>
      <c r="KC31" s="307"/>
      <c r="KD31" s="307"/>
      <c r="KE31" s="307"/>
      <c r="KF31" s="307"/>
      <c r="KG31" s="307"/>
      <c r="KH31" s="307"/>
      <c r="KI31" s="307"/>
      <c r="KJ31" s="307"/>
      <c r="KK31" s="307"/>
      <c r="KL31" s="307"/>
      <c r="KM31" s="307"/>
      <c r="KN31" s="307"/>
      <c r="KO31" s="307"/>
      <c r="KP31" s="307"/>
      <c r="KQ31" s="307"/>
      <c r="KR31" s="307"/>
      <c r="KS31" s="307"/>
      <c r="KT31" s="307"/>
      <c r="KU31" s="307"/>
      <c r="KV31" s="307"/>
      <c r="KW31" s="307"/>
      <c r="KX31" s="307"/>
      <c r="KY31" s="307"/>
      <c r="KZ31" s="307"/>
      <c r="LA31" s="307"/>
      <c r="LB31" s="307"/>
      <c r="LC31" s="307"/>
      <c r="LD31" s="307"/>
      <c r="LE31" s="307"/>
      <c r="LF31" s="307"/>
      <c r="LG31" s="307"/>
      <c r="LH31" s="307"/>
      <c r="LI31" s="307"/>
      <c r="LJ31" s="307"/>
      <c r="LK31" s="307"/>
      <c r="LL31" s="307"/>
      <c r="LM31" s="307"/>
      <c r="LN31" s="307"/>
      <c r="LO31" s="307"/>
      <c r="LP31" s="307"/>
      <c r="LQ31" s="307"/>
      <c r="LR31" s="307"/>
      <c r="LS31" s="307"/>
      <c r="LT31" s="307"/>
      <c r="LU31" s="307"/>
      <c r="LV31" s="307"/>
      <c r="LW31" s="307"/>
      <c r="LX31" s="307"/>
      <c r="LY31" s="307"/>
      <c r="LZ31" s="307"/>
      <c r="MA31" s="307"/>
      <c r="MB31" s="307"/>
      <c r="MC31" s="307"/>
      <c r="MD31" s="307"/>
      <c r="ME31" s="307"/>
      <c r="MF31" s="307"/>
      <c r="MG31" s="307"/>
      <c r="MH31" s="307"/>
      <c r="MI31" s="307"/>
      <c r="MJ31" s="307"/>
      <c r="MK31" s="307"/>
      <c r="ML31" s="307"/>
      <c r="MM31" s="307"/>
      <c r="MN31" s="307"/>
      <c r="MO31" s="307"/>
      <c r="MP31" s="307"/>
      <c r="MQ31" s="307"/>
      <c r="MR31" s="307"/>
      <c r="MS31" s="307"/>
      <c r="MT31" s="307"/>
      <c r="MU31" s="307"/>
      <c r="MV31" s="307"/>
      <c r="MW31" s="307"/>
      <c r="MX31" s="307"/>
      <c r="MY31" s="307"/>
      <c r="MZ31" s="307"/>
      <c r="NA31" s="307"/>
      <c r="NB31" s="307"/>
      <c r="NC31" s="307"/>
      <c r="ND31" s="307"/>
      <c r="NE31" s="307"/>
      <c r="NF31" s="307"/>
      <c r="NG31" s="307"/>
      <c r="NH31" s="307"/>
      <c r="NI31" s="307"/>
      <c r="NJ31" s="307"/>
      <c r="NK31" s="307"/>
      <c r="NL31" s="307"/>
      <c r="NM31" s="307"/>
      <c r="NN31" s="307"/>
      <c r="NO31" s="307"/>
      <c r="NP31" s="307"/>
      <c r="NQ31" s="307"/>
      <c r="NR31" s="307"/>
      <c r="NS31" s="307"/>
      <c r="NT31" s="307"/>
      <c r="NU31" s="307"/>
      <c r="NV31" s="307"/>
      <c r="NW31" s="307"/>
      <c r="NX31" s="307"/>
      <c r="NY31" s="307"/>
      <c r="NZ31" s="307"/>
      <c r="OA31" s="307"/>
      <c r="OB31" s="307"/>
      <c r="OC31" s="307"/>
      <c r="OD31" s="307"/>
      <c r="OE31" s="307"/>
      <c r="OF31" s="307"/>
      <c r="OG31" s="307"/>
      <c r="OH31" s="307"/>
      <c r="OI31" s="307"/>
      <c r="OJ31" s="307"/>
      <c r="OK31" s="307"/>
      <c r="OL31" s="307"/>
      <c r="OM31" s="307"/>
      <c r="ON31" s="307"/>
      <c r="OO31" s="307"/>
      <c r="OP31" s="307"/>
      <c r="OQ31" s="307"/>
      <c r="OR31" s="307"/>
      <c r="OS31" s="307"/>
      <c r="OT31" s="307"/>
      <c r="OU31" s="307"/>
      <c r="OV31" s="307"/>
      <c r="OW31" s="307"/>
      <c r="OX31" s="307"/>
      <c r="OY31" s="307"/>
      <c r="OZ31" s="307"/>
      <c r="PA31" s="307"/>
      <c r="PB31" s="307"/>
      <c r="PC31" s="307"/>
      <c r="PD31" s="307"/>
      <c r="PE31" s="307"/>
      <c r="PF31" s="307"/>
      <c r="PG31" s="307"/>
      <c r="PH31" s="307"/>
      <c r="PI31" s="307"/>
      <c r="PJ31" s="307"/>
      <c r="PK31" s="307"/>
      <c r="PL31" s="307"/>
      <c r="PM31" s="307"/>
      <c r="PN31" s="307"/>
      <c r="PO31" s="307"/>
      <c r="PP31" s="307"/>
      <c r="PQ31" s="307"/>
      <c r="PR31" s="307"/>
      <c r="PS31" s="307"/>
      <c r="PT31" s="307"/>
      <c r="PU31" s="307"/>
      <c r="PV31" s="307"/>
      <c r="PW31" s="307"/>
      <c r="PX31" s="307"/>
      <c r="PY31" s="307"/>
      <c r="PZ31" s="307"/>
      <c r="QA31" s="307"/>
      <c r="QB31" s="307"/>
      <c r="QC31" s="307"/>
      <c r="QD31" s="307"/>
      <c r="QE31" s="307"/>
      <c r="QF31" s="307"/>
      <c r="QG31" s="307"/>
      <c r="QH31" s="307"/>
      <c r="QI31" s="307"/>
      <c r="QJ31" s="307"/>
      <c r="QK31" s="307"/>
      <c r="QL31" s="307"/>
      <c r="QM31" s="307"/>
      <c r="QN31" s="307"/>
      <c r="QO31" s="307"/>
      <c r="QP31" s="307"/>
      <c r="QQ31" s="307"/>
      <c r="QR31" s="307"/>
      <c r="QS31" s="307"/>
      <c r="QT31" s="307"/>
      <c r="QU31" s="307"/>
      <c r="QV31" s="307"/>
      <c r="QW31" s="307"/>
      <c r="QX31" s="307"/>
      <c r="QY31" s="307"/>
      <c r="QZ31" s="307"/>
      <c r="RA31" s="307"/>
      <c r="RB31" s="307"/>
      <c r="RC31" s="307"/>
      <c r="RD31" s="307"/>
      <c r="RE31" s="307"/>
      <c r="RF31" s="307"/>
      <c r="RG31" s="307"/>
      <c r="RH31" s="307"/>
      <c r="RI31" s="307"/>
      <c r="RJ31" s="307"/>
      <c r="RK31" s="307"/>
      <c r="RL31" s="307"/>
      <c r="RM31" s="307"/>
      <c r="RN31" s="307"/>
      <c r="RO31" s="307"/>
      <c r="RP31" s="307"/>
      <c r="RQ31" s="307"/>
      <c r="RR31" s="307"/>
      <c r="RS31" s="307"/>
      <c r="RT31" s="307"/>
      <c r="RU31" s="307"/>
      <c r="RV31" s="307"/>
      <c r="RW31" s="307"/>
      <c r="RX31" s="307"/>
      <c r="RY31" s="307"/>
      <c r="RZ31" s="307"/>
      <c r="SA31" s="307"/>
      <c r="SB31" s="307"/>
      <c r="SC31" s="307"/>
      <c r="SD31" s="307"/>
      <c r="SE31" s="307"/>
      <c r="SF31" s="307"/>
      <c r="SG31" s="307"/>
      <c r="SH31" s="307"/>
      <c r="SI31" s="307"/>
      <c r="SJ31" s="307"/>
      <c r="SK31" s="307"/>
      <c r="SL31" s="307"/>
      <c r="SM31" s="307"/>
      <c r="SN31" s="307"/>
      <c r="SO31" s="307"/>
      <c r="SP31" s="307"/>
      <c r="SQ31" s="307"/>
      <c r="SR31" s="307"/>
      <c r="SS31" s="307"/>
      <c r="ST31" s="307"/>
      <c r="SU31" s="307"/>
      <c r="SV31" s="307"/>
      <c r="SW31" s="307"/>
      <c r="SX31" s="307"/>
      <c r="SY31" s="307"/>
      <c r="SZ31" s="307"/>
      <c r="TA31" s="307"/>
      <c r="TB31" s="307"/>
      <c r="TC31" s="307"/>
      <c r="TD31" s="307"/>
      <c r="TE31" s="307"/>
      <c r="TF31" s="307"/>
      <c r="TG31" s="307"/>
      <c r="TH31" s="307"/>
      <c r="TI31" s="307"/>
      <c r="TJ31" s="307"/>
      <c r="TK31" s="307"/>
      <c r="TL31" s="307"/>
      <c r="TM31" s="307"/>
      <c r="TN31" s="307"/>
      <c r="TO31" s="307"/>
      <c r="TP31" s="307"/>
      <c r="TQ31" s="307"/>
      <c r="TR31" s="307"/>
      <c r="TS31" s="307"/>
      <c r="TT31" s="307"/>
      <c r="TU31" s="307"/>
      <c r="TV31" s="307"/>
      <c r="TW31" s="307"/>
      <c r="TX31" s="307"/>
      <c r="TY31" s="307"/>
      <c r="TZ31" s="307"/>
      <c r="UA31" s="307"/>
      <c r="UB31" s="307"/>
      <c r="UC31" s="307"/>
      <c r="UD31" s="307"/>
      <c r="UE31" s="307"/>
      <c r="UF31" s="307"/>
      <c r="UG31" s="307"/>
      <c r="UH31" s="307"/>
      <c r="UI31" s="307"/>
      <c r="UJ31" s="307"/>
      <c r="UK31" s="307"/>
      <c r="UL31" s="307"/>
      <c r="UM31" s="307"/>
      <c r="UN31" s="307"/>
      <c r="UO31" s="307"/>
      <c r="UP31" s="307"/>
      <c r="UQ31" s="307"/>
      <c r="UR31" s="307"/>
      <c r="US31" s="307"/>
      <c r="UT31" s="307"/>
      <c r="UU31" s="307"/>
      <c r="UV31" s="307"/>
      <c r="UW31" s="307"/>
      <c r="UX31" s="307"/>
      <c r="UY31" s="307"/>
      <c r="UZ31" s="307"/>
      <c r="VA31" s="307"/>
      <c r="VB31" s="307"/>
      <c r="VC31" s="307"/>
      <c r="VD31" s="307"/>
      <c r="VE31" s="307"/>
      <c r="VF31" s="307"/>
      <c r="VG31" s="307"/>
      <c r="VH31" s="307"/>
      <c r="VI31" s="307"/>
      <c r="VJ31" s="307"/>
      <c r="VK31" s="307"/>
      <c r="VL31" s="307"/>
      <c r="VM31" s="307"/>
      <c r="VN31" s="307"/>
      <c r="VO31" s="307"/>
      <c r="VP31" s="307"/>
      <c r="VQ31" s="307"/>
      <c r="VR31" s="307"/>
      <c r="VS31" s="307"/>
      <c r="VT31" s="307"/>
      <c r="VU31" s="307"/>
      <c r="VV31" s="307"/>
      <c r="VW31" s="307"/>
      <c r="VX31" s="307"/>
      <c r="VY31" s="307"/>
      <c r="VZ31" s="307"/>
      <c r="WA31" s="307"/>
      <c r="WB31" s="307"/>
      <c r="WC31" s="307"/>
      <c r="WD31" s="307"/>
      <c r="WE31" s="307"/>
      <c r="WF31" s="307"/>
      <c r="WG31" s="307"/>
      <c r="WH31" s="307"/>
      <c r="WI31" s="307"/>
      <c r="WJ31" s="307"/>
      <c r="WK31" s="307"/>
      <c r="WL31" s="307"/>
      <c r="WM31" s="307"/>
      <c r="WN31" s="307"/>
      <c r="WO31" s="307"/>
      <c r="WP31" s="307"/>
      <c r="WQ31" s="307"/>
      <c r="WR31" s="307"/>
      <c r="WS31" s="307"/>
      <c r="WT31" s="307"/>
      <c r="WU31" s="307"/>
      <c r="WV31" s="307"/>
      <c r="WW31" s="307"/>
      <c r="WX31" s="307"/>
      <c r="WY31" s="307"/>
      <c r="WZ31" s="307"/>
      <c r="XA31" s="307"/>
      <c r="XB31" s="307"/>
      <c r="XC31" s="307"/>
      <c r="XD31" s="307"/>
      <c r="XE31" s="307"/>
      <c r="XF31" s="307"/>
      <c r="XG31" s="307"/>
      <c r="XH31" s="307"/>
      <c r="XI31" s="307"/>
      <c r="XJ31" s="307"/>
      <c r="XK31" s="307"/>
      <c r="XL31" s="307"/>
      <c r="XM31" s="307"/>
      <c r="XN31" s="307"/>
      <c r="XO31" s="307"/>
      <c r="XP31" s="307"/>
      <c r="XQ31" s="307"/>
      <c r="XR31" s="307"/>
      <c r="XS31" s="307"/>
      <c r="XT31" s="307"/>
      <c r="XU31" s="307"/>
      <c r="XV31" s="307"/>
      <c r="XW31" s="307"/>
      <c r="XX31" s="307"/>
      <c r="XY31" s="307"/>
      <c r="XZ31" s="307"/>
      <c r="YA31" s="307"/>
      <c r="YB31" s="307"/>
      <c r="YC31" s="307"/>
      <c r="YD31" s="307"/>
      <c r="YE31" s="307"/>
      <c r="YF31" s="307"/>
      <c r="YG31" s="307"/>
      <c r="YH31" s="307"/>
      <c r="YI31" s="307"/>
      <c r="YJ31" s="307"/>
      <c r="YK31" s="307"/>
      <c r="YL31" s="307"/>
      <c r="YM31" s="307"/>
      <c r="YN31" s="307"/>
      <c r="YO31" s="307"/>
      <c r="YP31" s="307"/>
      <c r="YQ31" s="307"/>
      <c r="YR31" s="307"/>
      <c r="YS31" s="307"/>
      <c r="YT31" s="307"/>
      <c r="YU31" s="307"/>
      <c r="YV31" s="307"/>
      <c r="YW31" s="307"/>
      <c r="YX31" s="307"/>
      <c r="YY31" s="307"/>
      <c r="YZ31" s="307"/>
      <c r="ZA31" s="307"/>
      <c r="ZB31" s="307"/>
      <c r="ZC31" s="307"/>
      <c r="ZD31" s="307"/>
      <c r="ZE31" s="307"/>
      <c r="ZF31" s="307"/>
      <c r="ZG31" s="307"/>
      <c r="ZH31" s="307"/>
      <c r="ZI31" s="307"/>
      <c r="ZJ31" s="307"/>
      <c r="ZK31" s="307"/>
      <c r="ZL31" s="307"/>
      <c r="ZM31" s="307"/>
      <c r="ZN31" s="307"/>
      <c r="ZO31" s="307"/>
      <c r="ZP31" s="307"/>
      <c r="ZQ31" s="307"/>
      <c r="ZR31" s="307"/>
      <c r="ZS31" s="307"/>
      <c r="ZT31" s="307"/>
      <c r="ZU31" s="307"/>
      <c r="ZV31" s="307"/>
      <c r="ZW31" s="307"/>
      <c r="ZX31" s="307"/>
      <c r="ZY31" s="307"/>
      <c r="ZZ31" s="307"/>
      <c r="AAA31" s="307"/>
    </row>
    <row r="32" spans="1:703" s="165" customFormat="1" ht="23.1" customHeight="1">
      <c r="A32" s="341"/>
      <c r="B32" s="166" t="s">
        <v>0</v>
      </c>
      <c r="C32" s="400" t="s">
        <v>277</v>
      </c>
      <c r="D32" s="151">
        <v>1.276170649788622</v>
      </c>
      <c r="E32" s="151">
        <v>0.69391142868516598</v>
      </c>
      <c r="F32" s="151">
        <v>8.3813045902222785E-2</v>
      </c>
      <c r="G32" s="151">
        <v>0.16258026499187506</v>
      </c>
      <c r="H32" s="151">
        <v>0.18584272126112134</v>
      </c>
      <c r="I32" s="151">
        <v>0.17072330620094511</v>
      </c>
      <c r="J32" s="151">
        <v>4.1184419010390529E-2</v>
      </c>
      <c r="K32" s="151">
        <v>0.38916863849415279</v>
      </c>
      <c r="L32" s="151">
        <v>0.6822160551757227</v>
      </c>
      <c r="M32" s="151">
        <v>-0.56380276019322029</v>
      </c>
      <c r="N32" s="151">
        <v>0.24986792120394496</v>
      </c>
      <c r="O32" s="151">
        <v>0.95733673484799164</v>
      </c>
      <c r="P32" s="151">
        <v>-0.10596700386181818</v>
      </c>
      <c r="Q32" s="151">
        <v>6.2183612815261011E-2</v>
      </c>
      <c r="R32" s="151">
        <v>0.22408856047714015</v>
      </c>
      <c r="S32" s="151">
        <v>-3.2162138596581284E-2</v>
      </c>
      <c r="T32" s="151">
        <v>-0.11283237701733466</v>
      </c>
      <c r="U32" s="151">
        <v>-0.16557567868469883</v>
      </c>
      <c r="V32" s="151">
        <v>0.2608170667018947</v>
      </c>
      <c r="W32" s="307"/>
      <c r="X32" s="307"/>
      <c r="Y32" s="307"/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N32" s="307"/>
      <c r="BO32" s="307"/>
      <c r="BP32" s="307"/>
      <c r="BQ32" s="307"/>
      <c r="BR32" s="307"/>
      <c r="BS32" s="307"/>
      <c r="BT32" s="307"/>
      <c r="BU32" s="307"/>
      <c r="BV32" s="307"/>
      <c r="BW32" s="307"/>
      <c r="BX32" s="307"/>
      <c r="BY32" s="307"/>
      <c r="BZ32" s="307"/>
      <c r="CA32" s="307"/>
      <c r="CB32" s="307"/>
      <c r="CC32" s="307"/>
      <c r="CD32" s="307"/>
      <c r="CE32" s="307"/>
      <c r="CF32" s="307"/>
      <c r="CG32" s="307"/>
      <c r="CH32" s="307"/>
      <c r="CI32" s="307"/>
      <c r="CJ32" s="307"/>
      <c r="CK32" s="307"/>
      <c r="CL32" s="307"/>
      <c r="CM32" s="307"/>
      <c r="CN32" s="307"/>
      <c r="CO32" s="307"/>
      <c r="CP32" s="307"/>
      <c r="CQ32" s="307"/>
      <c r="CR32" s="307"/>
      <c r="CS32" s="307"/>
      <c r="CT32" s="307"/>
      <c r="CU32" s="307"/>
      <c r="CV32" s="307"/>
      <c r="CW32" s="307"/>
      <c r="CX32" s="307"/>
      <c r="CY32" s="307"/>
      <c r="CZ32" s="307"/>
      <c r="DA32" s="307"/>
      <c r="DB32" s="307"/>
      <c r="DC32" s="307"/>
      <c r="DD32" s="307"/>
      <c r="DE32" s="307"/>
      <c r="DF32" s="307"/>
      <c r="DG32" s="307"/>
      <c r="DH32" s="307"/>
      <c r="DI32" s="307"/>
      <c r="DJ32" s="307"/>
      <c r="DK32" s="307"/>
      <c r="DL32" s="307"/>
      <c r="DM32" s="307"/>
      <c r="DN32" s="307"/>
      <c r="DO32" s="307"/>
      <c r="DP32" s="307"/>
      <c r="DQ32" s="307"/>
      <c r="DR32" s="307"/>
      <c r="DS32" s="307"/>
      <c r="DT32" s="307"/>
      <c r="DU32" s="307"/>
      <c r="DV32" s="307"/>
      <c r="DW32" s="307"/>
      <c r="DX32" s="307"/>
      <c r="DY32" s="307"/>
      <c r="DZ32" s="307"/>
      <c r="EA32" s="307"/>
      <c r="EB32" s="307"/>
      <c r="EC32" s="307"/>
      <c r="ED32" s="307"/>
      <c r="EE32" s="307"/>
      <c r="EF32" s="307"/>
      <c r="EG32" s="307"/>
      <c r="EH32" s="307"/>
      <c r="EI32" s="307"/>
      <c r="EJ32" s="307"/>
      <c r="EK32" s="307"/>
      <c r="EL32" s="307"/>
      <c r="EM32" s="307"/>
      <c r="EN32" s="307"/>
      <c r="EO32" s="307"/>
      <c r="EP32" s="307"/>
      <c r="EQ32" s="307"/>
      <c r="ER32" s="307"/>
      <c r="ES32" s="307"/>
      <c r="ET32" s="307"/>
      <c r="EU32" s="307"/>
      <c r="EV32" s="307"/>
      <c r="EW32" s="307"/>
      <c r="EX32" s="307"/>
      <c r="EY32" s="307"/>
      <c r="EZ32" s="307"/>
      <c r="FA32" s="307"/>
      <c r="FB32" s="307"/>
      <c r="FC32" s="307"/>
      <c r="FD32" s="307"/>
      <c r="FE32" s="307"/>
      <c r="FF32" s="307"/>
      <c r="FG32" s="307"/>
      <c r="FH32" s="307"/>
      <c r="FI32" s="307"/>
      <c r="FJ32" s="307"/>
      <c r="FK32" s="307"/>
      <c r="FL32" s="307"/>
      <c r="FM32" s="307"/>
      <c r="FN32" s="307"/>
      <c r="FO32" s="307"/>
      <c r="FP32" s="307"/>
      <c r="FQ32" s="307"/>
      <c r="FR32" s="307"/>
      <c r="FS32" s="307"/>
      <c r="FT32" s="307"/>
      <c r="FU32" s="307"/>
      <c r="FV32" s="307"/>
      <c r="FW32" s="307"/>
      <c r="FX32" s="307"/>
      <c r="FY32" s="307"/>
      <c r="FZ32" s="307"/>
      <c r="GA32" s="307"/>
      <c r="GB32" s="307"/>
      <c r="GC32" s="307"/>
      <c r="GD32" s="307"/>
      <c r="GE32" s="307"/>
      <c r="GF32" s="307"/>
      <c r="GG32" s="307"/>
      <c r="GH32" s="307"/>
      <c r="GI32" s="307"/>
      <c r="GJ32" s="307"/>
      <c r="GK32" s="307"/>
      <c r="GL32" s="307"/>
      <c r="GM32" s="307"/>
      <c r="GN32" s="307"/>
      <c r="GO32" s="307"/>
      <c r="GP32" s="307"/>
      <c r="GQ32" s="307"/>
      <c r="GR32" s="307"/>
      <c r="GS32" s="307"/>
      <c r="GT32" s="307"/>
      <c r="GU32" s="307"/>
      <c r="GV32" s="307"/>
      <c r="GW32" s="307"/>
      <c r="GX32" s="307"/>
      <c r="GY32" s="307"/>
      <c r="GZ32" s="307"/>
      <c r="HA32" s="307"/>
      <c r="HB32" s="307"/>
      <c r="HC32" s="307"/>
      <c r="HD32" s="307"/>
      <c r="HE32" s="307"/>
      <c r="HF32" s="307"/>
      <c r="HG32" s="307"/>
      <c r="HH32" s="307"/>
      <c r="HI32" s="307"/>
      <c r="HJ32" s="307"/>
      <c r="HK32" s="307"/>
      <c r="HL32" s="307"/>
      <c r="HM32" s="307"/>
      <c r="HN32" s="307"/>
      <c r="HO32" s="307"/>
      <c r="HP32" s="307"/>
      <c r="HQ32" s="307"/>
      <c r="HR32" s="307"/>
      <c r="HS32" s="307"/>
      <c r="HT32" s="307"/>
      <c r="HU32" s="307"/>
      <c r="HV32" s="307"/>
      <c r="HW32" s="307"/>
      <c r="HX32" s="307"/>
      <c r="HY32" s="307"/>
      <c r="HZ32" s="307"/>
      <c r="IA32" s="307"/>
      <c r="IB32" s="307"/>
      <c r="IC32" s="307"/>
      <c r="ID32" s="307"/>
      <c r="IE32" s="307"/>
      <c r="IF32" s="307"/>
      <c r="IG32" s="307"/>
      <c r="IH32" s="307"/>
      <c r="II32" s="307"/>
      <c r="IJ32" s="307"/>
      <c r="IK32" s="307"/>
      <c r="IL32" s="307"/>
      <c r="IM32" s="307"/>
      <c r="IN32" s="307"/>
      <c r="IO32" s="307"/>
      <c r="IP32" s="307"/>
      <c r="IQ32" s="307"/>
      <c r="IR32" s="307"/>
      <c r="IS32" s="307"/>
      <c r="IT32" s="307"/>
      <c r="IU32" s="307"/>
      <c r="IV32" s="307"/>
      <c r="IW32" s="307"/>
      <c r="IX32" s="307"/>
      <c r="IY32" s="307"/>
      <c r="IZ32" s="307"/>
      <c r="JA32" s="307"/>
      <c r="JB32" s="307"/>
      <c r="JC32" s="307"/>
      <c r="JD32" s="307"/>
      <c r="JE32" s="307"/>
      <c r="JF32" s="307"/>
      <c r="JG32" s="307"/>
      <c r="JH32" s="307"/>
      <c r="JI32" s="307"/>
      <c r="JJ32" s="307"/>
      <c r="JK32" s="307"/>
      <c r="JL32" s="307"/>
      <c r="JM32" s="307"/>
      <c r="JN32" s="307"/>
      <c r="JO32" s="307"/>
      <c r="JP32" s="307"/>
      <c r="JQ32" s="307"/>
      <c r="JR32" s="307"/>
      <c r="JS32" s="307"/>
      <c r="JT32" s="307"/>
      <c r="JU32" s="307"/>
      <c r="JV32" s="307"/>
      <c r="JW32" s="307"/>
      <c r="JX32" s="307"/>
      <c r="JY32" s="307"/>
      <c r="JZ32" s="307"/>
      <c r="KA32" s="307"/>
      <c r="KB32" s="307"/>
      <c r="KC32" s="307"/>
      <c r="KD32" s="307"/>
      <c r="KE32" s="307"/>
      <c r="KF32" s="307"/>
      <c r="KG32" s="307"/>
      <c r="KH32" s="307"/>
      <c r="KI32" s="307"/>
      <c r="KJ32" s="307"/>
      <c r="KK32" s="307"/>
      <c r="KL32" s="307"/>
      <c r="KM32" s="307"/>
      <c r="KN32" s="307"/>
      <c r="KO32" s="307"/>
      <c r="KP32" s="307"/>
      <c r="KQ32" s="307"/>
      <c r="KR32" s="307"/>
      <c r="KS32" s="307"/>
      <c r="KT32" s="307"/>
      <c r="KU32" s="307"/>
      <c r="KV32" s="307"/>
      <c r="KW32" s="307"/>
      <c r="KX32" s="307"/>
      <c r="KY32" s="307"/>
      <c r="KZ32" s="307"/>
      <c r="LA32" s="307"/>
      <c r="LB32" s="307"/>
      <c r="LC32" s="307"/>
      <c r="LD32" s="307"/>
      <c r="LE32" s="307"/>
      <c r="LF32" s="307"/>
      <c r="LG32" s="307"/>
      <c r="LH32" s="307"/>
      <c r="LI32" s="307"/>
      <c r="LJ32" s="307"/>
      <c r="LK32" s="307"/>
      <c r="LL32" s="307"/>
      <c r="LM32" s="307"/>
      <c r="LN32" s="307"/>
      <c r="LO32" s="307"/>
      <c r="LP32" s="307"/>
      <c r="LQ32" s="307"/>
      <c r="LR32" s="307"/>
      <c r="LS32" s="307"/>
      <c r="LT32" s="307"/>
      <c r="LU32" s="307"/>
      <c r="LV32" s="307"/>
      <c r="LW32" s="307"/>
      <c r="LX32" s="307"/>
      <c r="LY32" s="307"/>
      <c r="LZ32" s="307"/>
      <c r="MA32" s="307"/>
      <c r="MB32" s="307"/>
      <c r="MC32" s="307"/>
      <c r="MD32" s="307"/>
      <c r="ME32" s="307"/>
      <c r="MF32" s="307"/>
      <c r="MG32" s="307"/>
      <c r="MH32" s="307"/>
      <c r="MI32" s="307"/>
      <c r="MJ32" s="307"/>
      <c r="MK32" s="307"/>
      <c r="ML32" s="307"/>
      <c r="MM32" s="307"/>
      <c r="MN32" s="307"/>
      <c r="MO32" s="307"/>
      <c r="MP32" s="307"/>
      <c r="MQ32" s="307"/>
      <c r="MR32" s="307"/>
      <c r="MS32" s="307"/>
      <c r="MT32" s="307"/>
      <c r="MU32" s="307"/>
      <c r="MV32" s="307"/>
      <c r="MW32" s="307"/>
      <c r="MX32" s="307"/>
      <c r="MY32" s="307"/>
      <c r="MZ32" s="307"/>
      <c r="NA32" s="307"/>
      <c r="NB32" s="307"/>
      <c r="NC32" s="307"/>
      <c r="ND32" s="307"/>
      <c r="NE32" s="307"/>
      <c r="NF32" s="307"/>
      <c r="NG32" s="307"/>
      <c r="NH32" s="307"/>
      <c r="NI32" s="307"/>
      <c r="NJ32" s="307"/>
      <c r="NK32" s="307"/>
      <c r="NL32" s="307"/>
      <c r="NM32" s="307"/>
      <c r="NN32" s="307"/>
      <c r="NO32" s="307"/>
      <c r="NP32" s="307"/>
      <c r="NQ32" s="307"/>
      <c r="NR32" s="307"/>
      <c r="NS32" s="307"/>
      <c r="NT32" s="307"/>
      <c r="NU32" s="307"/>
      <c r="NV32" s="307"/>
      <c r="NW32" s="307"/>
      <c r="NX32" s="307"/>
      <c r="NY32" s="307"/>
      <c r="NZ32" s="307"/>
      <c r="OA32" s="307"/>
      <c r="OB32" s="307"/>
      <c r="OC32" s="307"/>
      <c r="OD32" s="307"/>
      <c r="OE32" s="307"/>
      <c r="OF32" s="307"/>
      <c r="OG32" s="307"/>
      <c r="OH32" s="307"/>
      <c r="OI32" s="307"/>
      <c r="OJ32" s="307"/>
      <c r="OK32" s="307"/>
      <c r="OL32" s="307"/>
      <c r="OM32" s="307"/>
      <c r="ON32" s="307"/>
      <c r="OO32" s="307"/>
      <c r="OP32" s="307"/>
      <c r="OQ32" s="307"/>
      <c r="OR32" s="307"/>
      <c r="OS32" s="307"/>
      <c r="OT32" s="307"/>
      <c r="OU32" s="307"/>
      <c r="OV32" s="307"/>
      <c r="OW32" s="307"/>
      <c r="OX32" s="307"/>
      <c r="OY32" s="307"/>
      <c r="OZ32" s="307"/>
      <c r="PA32" s="307"/>
      <c r="PB32" s="307"/>
      <c r="PC32" s="307"/>
      <c r="PD32" s="307"/>
      <c r="PE32" s="307"/>
      <c r="PF32" s="307"/>
      <c r="PG32" s="307"/>
      <c r="PH32" s="307"/>
      <c r="PI32" s="307"/>
      <c r="PJ32" s="307"/>
      <c r="PK32" s="307"/>
      <c r="PL32" s="307"/>
      <c r="PM32" s="307"/>
      <c r="PN32" s="307"/>
      <c r="PO32" s="307"/>
      <c r="PP32" s="307"/>
      <c r="PQ32" s="307"/>
      <c r="PR32" s="307"/>
      <c r="PS32" s="307"/>
      <c r="PT32" s="307"/>
      <c r="PU32" s="307"/>
      <c r="PV32" s="307"/>
      <c r="PW32" s="307"/>
      <c r="PX32" s="307"/>
      <c r="PY32" s="307"/>
      <c r="PZ32" s="307"/>
      <c r="QA32" s="307"/>
      <c r="QB32" s="307"/>
      <c r="QC32" s="307"/>
      <c r="QD32" s="307"/>
      <c r="QE32" s="307"/>
      <c r="QF32" s="307"/>
      <c r="QG32" s="307"/>
      <c r="QH32" s="307"/>
      <c r="QI32" s="307"/>
      <c r="QJ32" s="307"/>
      <c r="QK32" s="307"/>
      <c r="QL32" s="307"/>
      <c r="QM32" s="307"/>
      <c r="QN32" s="307"/>
      <c r="QO32" s="307"/>
      <c r="QP32" s="307"/>
      <c r="QQ32" s="307"/>
      <c r="QR32" s="307"/>
      <c r="QS32" s="307"/>
      <c r="QT32" s="307"/>
      <c r="QU32" s="307"/>
      <c r="QV32" s="307"/>
      <c r="QW32" s="307"/>
      <c r="QX32" s="307"/>
      <c r="QY32" s="307"/>
      <c r="QZ32" s="307"/>
      <c r="RA32" s="307"/>
      <c r="RB32" s="307"/>
      <c r="RC32" s="307"/>
      <c r="RD32" s="307"/>
      <c r="RE32" s="307"/>
      <c r="RF32" s="307"/>
      <c r="RG32" s="307"/>
      <c r="RH32" s="307"/>
      <c r="RI32" s="307"/>
      <c r="RJ32" s="307"/>
      <c r="RK32" s="307"/>
      <c r="RL32" s="307"/>
      <c r="RM32" s="307"/>
      <c r="RN32" s="307"/>
      <c r="RO32" s="307"/>
      <c r="RP32" s="307"/>
      <c r="RQ32" s="307"/>
      <c r="RR32" s="307"/>
      <c r="RS32" s="307"/>
      <c r="RT32" s="307"/>
      <c r="RU32" s="307"/>
      <c r="RV32" s="307"/>
      <c r="RW32" s="307"/>
      <c r="RX32" s="307"/>
      <c r="RY32" s="307"/>
      <c r="RZ32" s="307"/>
      <c r="SA32" s="307"/>
      <c r="SB32" s="307"/>
      <c r="SC32" s="307"/>
      <c r="SD32" s="307"/>
      <c r="SE32" s="307"/>
      <c r="SF32" s="307"/>
      <c r="SG32" s="307"/>
      <c r="SH32" s="307"/>
      <c r="SI32" s="307"/>
      <c r="SJ32" s="307"/>
      <c r="SK32" s="307"/>
      <c r="SL32" s="307"/>
      <c r="SM32" s="307"/>
      <c r="SN32" s="307"/>
      <c r="SO32" s="307"/>
      <c r="SP32" s="307"/>
      <c r="SQ32" s="307"/>
      <c r="SR32" s="307"/>
      <c r="SS32" s="307"/>
      <c r="ST32" s="307"/>
      <c r="SU32" s="307"/>
      <c r="SV32" s="307"/>
      <c r="SW32" s="307"/>
      <c r="SX32" s="307"/>
      <c r="SY32" s="307"/>
      <c r="SZ32" s="307"/>
      <c r="TA32" s="307"/>
      <c r="TB32" s="307"/>
      <c r="TC32" s="307"/>
      <c r="TD32" s="307"/>
      <c r="TE32" s="307"/>
      <c r="TF32" s="307"/>
      <c r="TG32" s="307"/>
      <c r="TH32" s="307"/>
      <c r="TI32" s="307"/>
      <c r="TJ32" s="307"/>
      <c r="TK32" s="307"/>
      <c r="TL32" s="307"/>
      <c r="TM32" s="307"/>
      <c r="TN32" s="307"/>
      <c r="TO32" s="307"/>
      <c r="TP32" s="307"/>
      <c r="TQ32" s="307"/>
      <c r="TR32" s="307"/>
      <c r="TS32" s="307"/>
      <c r="TT32" s="307"/>
      <c r="TU32" s="307"/>
      <c r="TV32" s="307"/>
      <c r="TW32" s="307"/>
      <c r="TX32" s="307"/>
      <c r="TY32" s="307"/>
      <c r="TZ32" s="307"/>
      <c r="UA32" s="307"/>
      <c r="UB32" s="307"/>
      <c r="UC32" s="307"/>
      <c r="UD32" s="307"/>
      <c r="UE32" s="307"/>
      <c r="UF32" s="307"/>
      <c r="UG32" s="307"/>
      <c r="UH32" s="307"/>
      <c r="UI32" s="307"/>
      <c r="UJ32" s="307"/>
      <c r="UK32" s="307"/>
      <c r="UL32" s="307"/>
      <c r="UM32" s="307"/>
      <c r="UN32" s="307"/>
      <c r="UO32" s="307"/>
      <c r="UP32" s="307"/>
      <c r="UQ32" s="307"/>
      <c r="UR32" s="307"/>
      <c r="US32" s="307"/>
      <c r="UT32" s="307"/>
      <c r="UU32" s="307"/>
      <c r="UV32" s="307"/>
      <c r="UW32" s="307"/>
      <c r="UX32" s="307"/>
      <c r="UY32" s="307"/>
      <c r="UZ32" s="307"/>
      <c r="VA32" s="307"/>
      <c r="VB32" s="307"/>
      <c r="VC32" s="307"/>
      <c r="VD32" s="307"/>
      <c r="VE32" s="307"/>
      <c r="VF32" s="307"/>
      <c r="VG32" s="307"/>
      <c r="VH32" s="307"/>
      <c r="VI32" s="307"/>
      <c r="VJ32" s="307"/>
      <c r="VK32" s="307"/>
      <c r="VL32" s="307"/>
      <c r="VM32" s="307"/>
      <c r="VN32" s="307"/>
      <c r="VO32" s="307"/>
      <c r="VP32" s="307"/>
      <c r="VQ32" s="307"/>
      <c r="VR32" s="307"/>
      <c r="VS32" s="307"/>
      <c r="VT32" s="307"/>
      <c r="VU32" s="307"/>
      <c r="VV32" s="307"/>
      <c r="VW32" s="307"/>
      <c r="VX32" s="307"/>
      <c r="VY32" s="307"/>
      <c r="VZ32" s="307"/>
      <c r="WA32" s="307"/>
      <c r="WB32" s="307"/>
      <c r="WC32" s="307"/>
      <c r="WD32" s="307"/>
      <c r="WE32" s="307"/>
      <c r="WF32" s="307"/>
      <c r="WG32" s="307"/>
      <c r="WH32" s="307"/>
      <c r="WI32" s="307"/>
      <c r="WJ32" s="307"/>
      <c r="WK32" s="307"/>
      <c r="WL32" s="307"/>
      <c r="WM32" s="307"/>
      <c r="WN32" s="307"/>
      <c r="WO32" s="307"/>
      <c r="WP32" s="307"/>
      <c r="WQ32" s="307"/>
      <c r="WR32" s="307"/>
      <c r="WS32" s="307"/>
      <c r="WT32" s="307"/>
      <c r="WU32" s="307"/>
      <c r="WV32" s="307"/>
      <c r="WW32" s="307"/>
      <c r="WX32" s="307"/>
      <c r="WY32" s="307"/>
      <c r="WZ32" s="307"/>
      <c r="XA32" s="307"/>
      <c r="XB32" s="307"/>
      <c r="XC32" s="307"/>
      <c r="XD32" s="307"/>
      <c r="XE32" s="307"/>
      <c r="XF32" s="307"/>
      <c r="XG32" s="307"/>
      <c r="XH32" s="307"/>
      <c r="XI32" s="307"/>
      <c r="XJ32" s="307"/>
      <c r="XK32" s="307"/>
      <c r="XL32" s="307"/>
      <c r="XM32" s="307"/>
      <c r="XN32" s="307"/>
      <c r="XO32" s="307"/>
      <c r="XP32" s="307"/>
      <c r="XQ32" s="307"/>
      <c r="XR32" s="307"/>
      <c r="XS32" s="307"/>
      <c r="XT32" s="307"/>
      <c r="XU32" s="307"/>
      <c r="XV32" s="307"/>
      <c r="XW32" s="307"/>
      <c r="XX32" s="307"/>
      <c r="XY32" s="307"/>
      <c r="XZ32" s="307"/>
      <c r="YA32" s="307"/>
      <c r="YB32" s="307"/>
      <c r="YC32" s="307"/>
      <c r="YD32" s="307"/>
      <c r="YE32" s="307"/>
      <c r="YF32" s="307"/>
      <c r="YG32" s="307"/>
      <c r="YH32" s="307"/>
      <c r="YI32" s="307"/>
      <c r="YJ32" s="307"/>
      <c r="YK32" s="307"/>
      <c r="YL32" s="307"/>
      <c r="YM32" s="307"/>
      <c r="YN32" s="307"/>
      <c r="YO32" s="307"/>
      <c r="YP32" s="307"/>
      <c r="YQ32" s="307"/>
      <c r="YR32" s="307"/>
      <c r="YS32" s="307"/>
      <c r="YT32" s="307"/>
      <c r="YU32" s="307"/>
      <c r="YV32" s="307"/>
      <c r="YW32" s="307"/>
      <c r="YX32" s="307"/>
      <c r="YY32" s="307"/>
      <c r="YZ32" s="307"/>
      <c r="ZA32" s="307"/>
      <c r="ZB32" s="307"/>
      <c r="ZC32" s="307"/>
      <c r="ZD32" s="307"/>
      <c r="ZE32" s="307"/>
      <c r="ZF32" s="307"/>
      <c r="ZG32" s="307"/>
      <c r="ZH32" s="307"/>
      <c r="ZI32" s="307"/>
      <c r="ZJ32" s="307"/>
      <c r="ZK32" s="307"/>
      <c r="ZL32" s="307"/>
      <c r="ZM32" s="307"/>
      <c r="ZN32" s="307"/>
      <c r="ZO32" s="307"/>
      <c r="ZP32" s="307"/>
      <c r="ZQ32" s="307"/>
      <c r="ZR32" s="307"/>
      <c r="ZS32" s="307"/>
      <c r="ZT32" s="307"/>
      <c r="ZU32" s="307"/>
      <c r="ZV32" s="307"/>
      <c r="ZW32" s="307"/>
      <c r="ZX32" s="307"/>
      <c r="ZY32" s="307"/>
      <c r="ZZ32" s="307"/>
      <c r="AAA32" s="307"/>
    </row>
    <row r="33" spans="1:703" s="165" customFormat="1" ht="15" customHeight="1">
      <c r="A33" s="341"/>
      <c r="B33" s="166"/>
      <c r="C33" s="166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1"/>
      <c r="Q33" s="151"/>
      <c r="R33" s="151"/>
      <c r="S33" s="151"/>
      <c r="T33" s="151"/>
      <c r="U33" s="151"/>
      <c r="V33" s="151"/>
      <c r="W33" s="307"/>
      <c r="X33" s="307"/>
      <c r="Y33" s="307"/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  <c r="AJ33" s="307"/>
      <c r="AK33" s="307"/>
      <c r="AL33" s="307"/>
      <c r="AM33" s="307"/>
      <c r="AN33" s="307"/>
      <c r="AO33" s="307"/>
      <c r="AP33" s="307"/>
      <c r="AQ33" s="307"/>
      <c r="AR33" s="307"/>
      <c r="AS33" s="307"/>
      <c r="AT33" s="307"/>
      <c r="AU33" s="307"/>
      <c r="AV33" s="307"/>
      <c r="AW33" s="307"/>
      <c r="AX33" s="307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N33" s="307"/>
      <c r="BO33" s="307"/>
      <c r="BP33" s="307"/>
      <c r="BQ33" s="307"/>
      <c r="BR33" s="307"/>
      <c r="BS33" s="307"/>
      <c r="BT33" s="307"/>
      <c r="BU33" s="307"/>
      <c r="BV33" s="307"/>
      <c r="BW33" s="307"/>
      <c r="BX33" s="307"/>
      <c r="BY33" s="307"/>
      <c r="BZ33" s="307"/>
      <c r="CA33" s="307"/>
      <c r="CB33" s="307"/>
      <c r="CC33" s="307"/>
      <c r="CD33" s="307"/>
      <c r="CE33" s="307"/>
      <c r="CF33" s="307"/>
      <c r="CG33" s="307"/>
      <c r="CH33" s="307"/>
      <c r="CI33" s="307"/>
      <c r="CJ33" s="307"/>
      <c r="CK33" s="307"/>
      <c r="CL33" s="307"/>
      <c r="CM33" s="307"/>
      <c r="CN33" s="307"/>
      <c r="CO33" s="307"/>
      <c r="CP33" s="307"/>
      <c r="CQ33" s="307"/>
      <c r="CR33" s="307"/>
      <c r="CS33" s="307"/>
      <c r="CT33" s="307"/>
      <c r="CU33" s="307"/>
      <c r="CV33" s="307"/>
      <c r="CW33" s="307"/>
      <c r="CX33" s="307"/>
      <c r="CY33" s="307"/>
      <c r="CZ33" s="307"/>
      <c r="DA33" s="307"/>
      <c r="DB33" s="307"/>
      <c r="DC33" s="307"/>
      <c r="DD33" s="307"/>
      <c r="DE33" s="307"/>
      <c r="DF33" s="307"/>
      <c r="DG33" s="307"/>
      <c r="DH33" s="307"/>
      <c r="DI33" s="307"/>
      <c r="DJ33" s="307"/>
      <c r="DK33" s="307"/>
      <c r="DL33" s="307"/>
      <c r="DM33" s="307"/>
      <c r="DN33" s="307"/>
      <c r="DO33" s="307"/>
      <c r="DP33" s="307"/>
      <c r="DQ33" s="307"/>
      <c r="DR33" s="307"/>
      <c r="DS33" s="307"/>
      <c r="DT33" s="307"/>
      <c r="DU33" s="307"/>
      <c r="DV33" s="307"/>
      <c r="DW33" s="307"/>
      <c r="DX33" s="307"/>
      <c r="DY33" s="307"/>
      <c r="DZ33" s="307"/>
      <c r="EA33" s="307"/>
      <c r="EB33" s="307"/>
      <c r="EC33" s="307"/>
      <c r="ED33" s="307"/>
      <c r="EE33" s="307"/>
      <c r="EF33" s="307"/>
      <c r="EG33" s="307"/>
      <c r="EH33" s="307"/>
      <c r="EI33" s="307"/>
      <c r="EJ33" s="307"/>
      <c r="EK33" s="307"/>
      <c r="EL33" s="307"/>
      <c r="EM33" s="307"/>
      <c r="EN33" s="307"/>
      <c r="EO33" s="307"/>
      <c r="EP33" s="307"/>
      <c r="EQ33" s="307"/>
      <c r="ER33" s="307"/>
      <c r="ES33" s="307"/>
      <c r="ET33" s="307"/>
      <c r="EU33" s="307"/>
      <c r="EV33" s="307"/>
      <c r="EW33" s="307"/>
      <c r="EX33" s="307"/>
      <c r="EY33" s="307"/>
      <c r="EZ33" s="307"/>
      <c r="FA33" s="307"/>
      <c r="FB33" s="307"/>
      <c r="FC33" s="307"/>
      <c r="FD33" s="307"/>
      <c r="FE33" s="307"/>
      <c r="FF33" s="307"/>
      <c r="FG33" s="307"/>
      <c r="FH33" s="307"/>
      <c r="FI33" s="307"/>
      <c r="FJ33" s="307"/>
      <c r="FK33" s="307"/>
      <c r="FL33" s="307"/>
      <c r="FM33" s="307"/>
      <c r="FN33" s="307"/>
      <c r="FO33" s="307"/>
      <c r="FP33" s="307"/>
      <c r="FQ33" s="307"/>
      <c r="FR33" s="307"/>
      <c r="FS33" s="307"/>
      <c r="FT33" s="307"/>
      <c r="FU33" s="307"/>
      <c r="FV33" s="307"/>
      <c r="FW33" s="307"/>
      <c r="FX33" s="307"/>
      <c r="FY33" s="307"/>
      <c r="FZ33" s="307"/>
      <c r="GA33" s="307"/>
      <c r="GB33" s="307"/>
      <c r="GC33" s="307"/>
      <c r="GD33" s="307"/>
      <c r="GE33" s="307"/>
      <c r="GF33" s="307"/>
      <c r="GG33" s="307"/>
      <c r="GH33" s="307"/>
      <c r="GI33" s="307"/>
      <c r="GJ33" s="307"/>
      <c r="GK33" s="307"/>
      <c r="GL33" s="307"/>
      <c r="GM33" s="307"/>
      <c r="GN33" s="307"/>
      <c r="GO33" s="307"/>
      <c r="GP33" s="307"/>
      <c r="GQ33" s="307"/>
      <c r="GR33" s="307"/>
      <c r="GS33" s="307"/>
      <c r="GT33" s="307"/>
      <c r="GU33" s="307"/>
      <c r="GV33" s="307"/>
      <c r="GW33" s="307"/>
      <c r="GX33" s="307"/>
      <c r="GY33" s="307"/>
      <c r="GZ33" s="307"/>
      <c r="HA33" s="307"/>
      <c r="HB33" s="307"/>
      <c r="HC33" s="307"/>
      <c r="HD33" s="307"/>
      <c r="HE33" s="307"/>
      <c r="HF33" s="307"/>
      <c r="HG33" s="307"/>
      <c r="HH33" s="307"/>
      <c r="HI33" s="307"/>
      <c r="HJ33" s="307"/>
      <c r="HK33" s="307"/>
      <c r="HL33" s="307"/>
      <c r="HM33" s="307"/>
      <c r="HN33" s="307"/>
      <c r="HO33" s="307"/>
      <c r="HP33" s="307"/>
      <c r="HQ33" s="307"/>
      <c r="HR33" s="307"/>
      <c r="HS33" s="307"/>
      <c r="HT33" s="307"/>
      <c r="HU33" s="307"/>
      <c r="HV33" s="307"/>
      <c r="HW33" s="307"/>
      <c r="HX33" s="307"/>
      <c r="HY33" s="307"/>
      <c r="HZ33" s="307"/>
      <c r="IA33" s="307"/>
      <c r="IB33" s="307"/>
      <c r="IC33" s="307"/>
      <c r="ID33" s="307"/>
      <c r="IE33" s="307"/>
      <c r="IF33" s="307"/>
      <c r="IG33" s="307"/>
      <c r="IH33" s="307"/>
      <c r="II33" s="307"/>
      <c r="IJ33" s="307"/>
      <c r="IK33" s="307"/>
      <c r="IL33" s="307"/>
      <c r="IM33" s="307"/>
      <c r="IN33" s="307"/>
      <c r="IO33" s="307"/>
      <c r="IP33" s="307"/>
      <c r="IQ33" s="307"/>
      <c r="IR33" s="307"/>
      <c r="IS33" s="307"/>
      <c r="IT33" s="307"/>
      <c r="IU33" s="307"/>
      <c r="IV33" s="307"/>
      <c r="IW33" s="307"/>
      <c r="IX33" s="307"/>
      <c r="IY33" s="307"/>
      <c r="IZ33" s="307"/>
      <c r="JA33" s="307"/>
      <c r="JB33" s="307"/>
      <c r="JC33" s="307"/>
      <c r="JD33" s="307"/>
      <c r="JE33" s="307"/>
      <c r="JF33" s="307"/>
      <c r="JG33" s="307"/>
      <c r="JH33" s="307"/>
      <c r="JI33" s="307"/>
      <c r="JJ33" s="307"/>
      <c r="JK33" s="307"/>
      <c r="JL33" s="307"/>
      <c r="JM33" s="307"/>
      <c r="JN33" s="307"/>
      <c r="JO33" s="307"/>
      <c r="JP33" s="307"/>
      <c r="JQ33" s="307"/>
      <c r="JR33" s="307"/>
      <c r="JS33" s="307"/>
      <c r="JT33" s="307"/>
      <c r="JU33" s="307"/>
      <c r="JV33" s="307"/>
      <c r="JW33" s="307"/>
      <c r="JX33" s="307"/>
      <c r="JY33" s="307"/>
      <c r="JZ33" s="307"/>
      <c r="KA33" s="307"/>
      <c r="KB33" s="307"/>
      <c r="KC33" s="307"/>
      <c r="KD33" s="307"/>
      <c r="KE33" s="307"/>
      <c r="KF33" s="307"/>
      <c r="KG33" s="307"/>
      <c r="KH33" s="307"/>
      <c r="KI33" s="307"/>
      <c r="KJ33" s="307"/>
      <c r="KK33" s="307"/>
      <c r="KL33" s="307"/>
      <c r="KM33" s="307"/>
      <c r="KN33" s="307"/>
      <c r="KO33" s="307"/>
      <c r="KP33" s="307"/>
      <c r="KQ33" s="307"/>
      <c r="KR33" s="307"/>
      <c r="KS33" s="307"/>
      <c r="KT33" s="307"/>
      <c r="KU33" s="307"/>
      <c r="KV33" s="307"/>
      <c r="KW33" s="307"/>
      <c r="KX33" s="307"/>
      <c r="KY33" s="307"/>
      <c r="KZ33" s="307"/>
      <c r="LA33" s="307"/>
      <c r="LB33" s="307"/>
      <c r="LC33" s="307"/>
      <c r="LD33" s="307"/>
      <c r="LE33" s="307"/>
      <c r="LF33" s="307"/>
      <c r="LG33" s="307"/>
      <c r="LH33" s="307"/>
      <c r="LI33" s="307"/>
      <c r="LJ33" s="307"/>
      <c r="LK33" s="307"/>
      <c r="LL33" s="307"/>
      <c r="LM33" s="307"/>
      <c r="LN33" s="307"/>
      <c r="LO33" s="307"/>
      <c r="LP33" s="307"/>
      <c r="LQ33" s="307"/>
      <c r="LR33" s="307"/>
      <c r="LS33" s="307"/>
      <c r="LT33" s="307"/>
      <c r="LU33" s="307"/>
      <c r="LV33" s="307"/>
      <c r="LW33" s="307"/>
      <c r="LX33" s="307"/>
      <c r="LY33" s="307"/>
      <c r="LZ33" s="307"/>
      <c r="MA33" s="307"/>
      <c r="MB33" s="307"/>
      <c r="MC33" s="307"/>
      <c r="MD33" s="307"/>
      <c r="ME33" s="307"/>
      <c r="MF33" s="307"/>
      <c r="MG33" s="307"/>
      <c r="MH33" s="307"/>
      <c r="MI33" s="307"/>
      <c r="MJ33" s="307"/>
      <c r="MK33" s="307"/>
      <c r="ML33" s="307"/>
      <c r="MM33" s="307"/>
      <c r="MN33" s="307"/>
      <c r="MO33" s="307"/>
      <c r="MP33" s="307"/>
      <c r="MQ33" s="307"/>
      <c r="MR33" s="307"/>
      <c r="MS33" s="307"/>
      <c r="MT33" s="307"/>
      <c r="MU33" s="307"/>
      <c r="MV33" s="307"/>
      <c r="MW33" s="307"/>
      <c r="MX33" s="307"/>
      <c r="MY33" s="307"/>
      <c r="MZ33" s="307"/>
      <c r="NA33" s="307"/>
      <c r="NB33" s="307"/>
      <c r="NC33" s="307"/>
      <c r="ND33" s="307"/>
      <c r="NE33" s="307"/>
      <c r="NF33" s="307"/>
      <c r="NG33" s="307"/>
      <c r="NH33" s="307"/>
      <c r="NI33" s="307"/>
      <c r="NJ33" s="307"/>
      <c r="NK33" s="307"/>
      <c r="NL33" s="307"/>
      <c r="NM33" s="307"/>
      <c r="NN33" s="307"/>
      <c r="NO33" s="307"/>
      <c r="NP33" s="307"/>
      <c r="NQ33" s="307"/>
      <c r="NR33" s="307"/>
      <c r="NS33" s="307"/>
      <c r="NT33" s="307"/>
      <c r="NU33" s="307"/>
      <c r="NV33" s="307"/>
      <c r="NW33" s="307"/>
      <c r="NX33" s="307"/>
      <c r="NY33" s="307"/>
      <c r="NZ33" s="307"/>
      <c r="OA33" s="307"/>
      <c r="OB33" s="307"/>
      <c r="OC33" s="307"/>
      <c r="OD33" s="307"/>
      <c r="OE33" s="307"/>
      <c r="OF33" s="307"/>
      <c r="OG33" s="307"/>
      <c r="OH33" s="307"/>
      <c r="OI33" s="307"/>
      <c r="OJ33" s="307"/>
      <c r="OK33" s="307"/>
      <c r="OL33" s="307"/>
      <c r="OM33" s="307"/>
      <c r="ON33" s="307"/>
      <c r="OO33" s="307"/>
      <c r="OP33" s="307"/>
      <c r="OQ33" s="307"/>
      <c r="OR33" s="307"/>
      <c r="OS33" s="307"/>
      <c r="OT33" s="307"/>
      <c r="OU33" s="307"/>
      <c r="OV33" s="307"/>
      <c r="OW33" s="307"/>
      <c r="OX33" s="307"/>
      <c r="OY33" s="307"/>
      <c r="OZ33" s="307"/>
      <c r="PA33" s="307"/>
      <c r="PB33" s="307"/>
      <c r="PC33" s="307"/>
      <c r="PD33" s="307"/>
      <c r="PE33" s="307"/>
      <c r="PF33" s="307"/>
      <c r="PG33" s="307"/>
      <c r="PH33" s="307"/>
      <c r="PI33" s="307"/>
      <c r="PJ33" s="307"/>
      <c r="PK33" s="307"/>
      <c r="PL33" s="307"/>
      <c r="PM33" s="307"/>
      <c r="PN33" s="307"/>
      <c r="PO33" s="307"/>
      <c r="PP33" s="307"/>
      <c r="PQ33" s="307"/>
      <c r="PR33" s="307"/>
      <c r="PS33" s="307"/>
      <c r="PT33" s="307"/>
      <c r="PU33" s="307"/>
      <c r="PV33" s="307"/>
      <c r="PW33" s="307"/>
      <c r="PX33" s="307"/>
      <c r="PY33" s="307"/>
      <c r="PZ33" s="307"/>
      <c r="QA33" s="307"/>
      <c r="QB33" s="307"/>
      <c r="QC33" s="307"/>
      <c r="QD33" s="307"/>
      <c r="QE33" s="307"/>
      <c r="QF33" s="307"/>
      <c r="QG33" s="307"/>
      <c r="QH33" s="307"/>
      <c r="QI33" s="307"/>
      <c r="QJ33" s="307"/>
      <c r="QK33" s="307"/>
      <c r="QL33" s="307"/>
      <c r="QM33" s="307"/>
      <c r="QN33" s="307"/>
      <c r="QO33" s="307"/>
      <c r="QP33" s="307"/>
      <c r="QQ33" s="307"/>
      <c r="QR33" s="307"/>
      <c r="QS33" s="307"/>
      <c r="QT33" s="307"/>
      <c r="QU33" s="307"/>
      <c r="QV33" s="307"/>
      <c r="QW33" s="307"/>
      <c r="QX33" s="307"/>
      <c r="QY33" s="307"/>
      <c r="QZ33" s="307"/>
      <c r="RA33" s="307"/>
      <c r="RB33" s="307"/>
      <c r="RC33" s="307"/>
      <c r="RD33" s="307"/>
      <c r="RE33" s="307"/>
      <c r="RF33" s="307"/>
      <c r="RG33" s="307"/>
      <c r="RH33" s="307"/>
      <c r="RI33" s="307"/>
      <c r="RJ33" s="307"/>
      <c r="RK33" s="307"/>
      <c r="RL33" s="307"/>
      <c r="RM33" s="307"/>
      <c r="RN33" s="307"/>
      <c r="RO33" s="307"/>
      <c r="RP33" s="307"/>
      <c r="RQ33" s="307"/>
      <c r="RR33" s="307"/>
      <c r="RS33" s="307"/>
      <c r="RT33" s="307"/>
      <c r="RU33" s="307"/>
      <c r="RV33" s="307"/>
      <c r="RW33" s="307"/>
      <c r="RX33" s="307"/>
      <c r="RY33" s="307"/>
      <c r="RZ33" s="307"/>
      <c r="SA33" s="307"/>
      <c r="SB33" s="307"/>
      <c r="SC33" s="307"/>
      <c r="SD33" s="307"/>
      <c r="SE33" s="307"/>
      <c r="SF33" s="307"/>
      <c r="SG33" s="307"/>
      <c r="SH33" s="307"/>
      <c r="SI33" s="307"/>
      <c r="SJ33" s="307"/>
      <c r="SK33" s="307"/>
      <c r="SL33" s="307"/>
      <c r="SM33" s="307"/>
      <c r="SN33" s="307"/>
      <c r="SO33" s="307"/>
      <c r="SP33" s="307"/>
      <c r="SQ33" s="307"/>
      <c r="SR33" s="307"/>
      <c r="SS33" s="307"/>
      <c r="ST33" s="307"/>
      <c r="SU33" s="307"/>
      <c r="SV33" s="307"/>
      <c r="SW33" s="307"/>
      <c r="SX33" s="307"/>
      <c r="SY33" s="307"/>
      <c r="SZ33" s="307"/>
      <c r="TA33" s="307"/>
      <c r="TB33" s="307"/>
      <c r="TC33" s="307"/>
      <c r="TD33" s="307"/>
      <c r="TE33" s="307"/>
      <c r="TF33" s="307"/>
      <c r="TG33" s="307"/>
      <c r="TH33" s="307"/>
      <c r="TI33" s="307"/>
      <c r="TJ33" s="307"/>
      <c r="TK33" s="307"/>
      <c r="TL33" s="307"/>
      <c r="TM33" s="307"/>
      <c r="TN33" s="307"/>
      <c r="TO33" s="307"/>
      <c r="TP33" s="307"/>
      <c r="TQ33" s="307"/>
      <c r="TR33" s="307"/>
      <c r="TS33" s="307"/>
      <c r="TT33" s="307"/>
      <c r="TU33" s="307"/>
      <c r="TV33" s="307"/>
      <c r="TW33" s="307"/>
      <c r="TX33" s="307"/>
      <c r="TY33" s="307"/>
      <c r="TZ33" s="307"/>
      <c r="UA33" s="307"/>
      <c r="UB33" s="307"/>
      <c r="UC33" s="307"/>
      <c r="UD33" s="307"/>
      <c r="UE33" s="307"/>
      <c r="UF33" s="307"/>
      <c r="UG33" s="307"/>
      <c r="UH33" s="307"/>
      <c r="UI33" s="307"/>
      <c r="UJ33" s="307"/>
      <c r="UK33" s="307"/>
      <c r="UL33" s="307"/>
      <c r="UM33" s="307"/>
      <c r="UN33" s="307"/>
      <c r="UO33" s="307"/>
      <c r="UP33" s="307"/>
      <c r="UQ33" s="307"/>
      <c r="UR33" s="307"/>
      <c r="US33" s="307"/>
      <c r="UT33" s="307"/>
      <c r="UU33" s="307"/>
      <c r="UV33" s="307"/>
      <c r="UW33" s="307"/>
      <c r="UX33" s="307"/>
      <c r="UY33" s="307"/>
      <c r="UZ33" s="307"/>
      <c r="VA33" s="307"/>
      <c r="VB33" s="307"/>
      <c r="VC33" s="307"/>
      <c r="VD33" s="307"/>
      <c r="VE33" s="307"/>
      <c r="VF33" s="307"/>
      <c r="VG33" s="307"/>
      <c r="VH33" s="307"/>
      <c r="VI33" s="307"/>
      <c r="VJ33" s="307"/>
      <c r="VK33" s="307"/>
      <c r="VL33" s="307"/>
      <c r="VM33" s="307"/>
      <c r="VN33" s="307"/>
      <c r="VO33" s="307"/>
      <c r="VP33" s="307"/>
      <c r="VQ33" s="307"/>
      <c r="VR33" s="307"/>
      <c r="VS33" s="307"/>
      <c r="VT33" s="307"/>
      <c r="VU33" s="307"/>
      <c r="VV33" s="307"/>
      <c r="VW33" s="307"/>
      <c r="VX33" s="307"/>
      <c r="VY33" s="307"/>
      <c r="VZ33" s="307"/>
      <c r="WA33" s="307"/>
      <c r="WB33" s="307"/>
      <c r="WC33" s="307"/>
      <c r="WD33" s="307"/>
      <c r="WE33" s="307"/>
      <c r="WF33" s="307"/>
      <c r="WG33" s="307"/>
      <c r="WH33" s="307"/>
      <c r="WI33" s="307"/>
      <c r="WJ33" s="307"/>
      <c r="WK33" s="307"/>
      <c r="WL33" s="307"/>
      <c r="WM33" s="307"/>
      <c r="WN33" s="307"/>
      <c r="WO33" s="307"/>
      <c r="WP33" s="307"/>
      <c r="WQ33" s="307"/>
      <c r="WR33" s="307"/>
      <c r="WS33" s="307"/>
      <c r="WT33" s="307"/>
      <c r="WU33" s="307"/>
      <c r="WV33" s="307"/>
      <c r="WW33" s="307"/>
      <c r="WX33" s="307"/>
      <c r="WY33" s="307"/>
      <c r="WZ33" s="307"/>
      <c r="XA33" s="307"/>
      <c r="XB33" s="307"/>
      <c r="XC33" s="307"/>
      <c r="XD33" s="307"/>
      <c r="XE33" s="307"/>
      <c r="XF33" s="307"/>
      <c r="XG33" s="307"/>
      <c r="XH33" s="307"/>
      <c r="XI33" s="307"/>
      <c r="XJ33" s="307"/>
      <c r="XK33" s="307"/>
      <c r="XL33" s="307"/>
      <c r="XM33" s="307"/>
      <c r="XN33" s="307"/>
      <c r="XO33" s="307"/>
      <c r="XP33" s="307"/>
      <c r="XQ33" s="307"/>
      <c r="XR33" s="307"/>
      <c r="XS33" s="307"/>
      <c r="XT33" s="307"/>
      <c r="XU33" s="307"/>
      <c r="XV33" s="307"/>
      <c r="XW33" s="307"/>
      <c r="XX33" s="307"/>
      <c r="XY33" s="307"/>
      <c r="XZ33" s="307"/>
      <c r="YA33" s="307"/>
      <c r="YB33" s="307"/>
      <c r="YC33" s="307"/>
      <c r="YD33" s="307"/>
      <c r="YE33" s="307"/>
      <c r="YF33" s="307"/>
      <c r="YG33" s="307"/>
      <c r="YH33" s="307"/>
      <c r="YI33" s="307"/>
      <c r="YJ33" s="307"/>
      <c r="YK33" s="307"/>
      <c r="YL33" s="307"/>
      <c r="YM33" s="307"/>
      <c r="YN33" s="307"/>
      <c r="YO33" s="307"/>
      <c r="YP33" s="307"/>
      <c r="YQ33" s="307"/>
      <c r="YR33" s="307"/>
      <c r="YS33" s="307"/>
      <c r="YT33" s="307"/>
      <c r="YU33" s="307"/>
      <c r="YV33" s="307"/>
      <c r="YW33" s="307"/>
      <c r="YX33" s="307"/>
      <c r="YY33" s="307"/>
      <c r="YZ33" s="307"/>
      <c r="ZA33" s="307"/>
      <c r="ZB33" s="307"/>
      <c r="ZC33" s="307"/>
      <c r="ZD33" s="307"/>
      <c r="ZE33" s="307"/>
      <c r="ZF33" s="307"/>
      <c r="ZG33" s="307"/>
      <c r="ZH33" s="307"/>
      <c r="ZI33" s="307"/>
      <c r="ZJ33" s="307"/>
      <c r="ZK33" s="307"/>
      <c r="ZL33" s="307"/>
      <c r="ZM33" s="307"/>
      <c r="ZN33" s="307"/>
      <c r="ZO33" s="307"/>
      <c r="ZP33" s="307"/>
      <c r="ZQ33" s="307"/>
      <c r="ZR33" s="307"/>
      <c r="ZS33" s="307"/>
      <c r="ZT33" s="307"/>
      <c r="ZU33" s="307"/>
      <c r="ZV33" s="307"/>
      <c r="ZW33" s="307"/>
      <c r="ZX33" s="307"/>
      <c r="ZY33" s="307"/>
      <c r="ZZ33" s="307"/>
      <c r="AAA33" s="307"/>
    </row>
    <row r="34" spans="1:703" s="165" customFormat="1" ht="23.1" customHeight="1">
      <c r="A34" s="199"/>
      <c r="B34" s="326" t="s">
        <v>281</v>
      </c>
      <c r="C34" s="400" t="s">
        <v>277</v>
      </c>
      <c r="D34" s="151">
        <v>2.2188169685057786</v>
      </c>
      <c r="E34" s="151">
        <v>2.2482809047203345</v>
      </c>
      <c r="F34" s="151">
        <v>0.10851614784049768</v>
      </c>
      <c r="G34" s="151">
        <v>-0.2279890076831991</v>
      </c>
      <c r="H34" s="151">
        <v>-0.27569121855440548</v>
      </c>
      <c r="I34" s="151">
        <v>2.4348685689079868E-2</v>
      </c>
      <c r="J34" s="151">
        <v>9.9301947105080828E-3</v>
      </c>
      <c r="K34" s="151">
        <v>1.3854583978627525E-2</v>
      </c>
      <c r="L34" s="151">
        <v>1.673423605141185E-2</v>
      </c>
      <c r="M34" s="151">
        <v>-0.1085023400123894</v>
      </c>
      <c r="N34" s="151">
        <v>0.23377369042221116</v>
      </c>
      <c r="O34" s="151">
        <v>2.4452521071949058</v>
      </c>
      <c r="P34" s="151">
        <v>-0.58233081733652592</v>
      </c>
      <c r="Q34" s="151">
        <v>0.60433609909424191</v>
      </c>
      <c r="R34" s="151">
        <v>-0.62155939492158607</v>
      </c>
      <c r="S34" s="151">
        <v>0.32348844559399864</v>
      </c>
      <c r="T34" s="151">
        <v>1.1152725717430045E-2</v>
      </c>
      <c r="U34" s="151">
        <v>-0.18560020623445392</v>
      </c>
      <c r="V34" s="151">
        <v>0.24313696798876996</v>
      </c>
      <c r="W34" s="307"/>
      <c r="X34" s="307"/>
      <c r="Y34" s="307"/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7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7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7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7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  <c r="DC34" s="307"/>
      <c r="DD34" s="307"/>
      <c r="DE34" s="307"/>
      <c r="DF34" s="307"/>
      <c r="DG34" s="307"/>
      <c r="DH34" s="307"/>
      <c r="DI34" s="307"/>
      <c r="DJ34" s="307"/>
      <c r="DK34" s="307"/>
      <c r="DL34" s="307"/>
      <c r="DM34" s="307"/>
      <c r="DN34" s="307"/>
      <c r="DO34" s="307"/>
      <c r="DP34" s="307"/>
      <c r="DQ34" s="307"/>
      <c r="DR34" s="307"/>
      <c r="DS34" s="307"/>
      <c r="DT34" s="307"/>
      <c r="DU34" s="307"/>
      <c r="DV34" s="307"/>
      <c r="DW34" s="307"/>
      <c r="DX34" s="307"/>
      <c r="DY34" s="307"/>
      <c r="DZ34" s="307"/>
      <c r="EA34" s="307"/>
      <c r="EB34" s="307"/>
      <c r="EC34" s="307"/>
      <c r="ED34" s="307"/>
      <c r="EE34" s="307"/>
      <c r="EF34" s="307"/>
      <c r="EG34" s="307"/>
      <c r="EH34" s="307"/>
      <c r="EI34" s="307"/>
      <c r="EJ34" s="307"/>
      <c r="EK34" s="307"/>
      <c r="EL34" s="307"/>
      <c r="EM34" s="307"/>
      <c r="EN34" s="307"/>
      <c r="EO34" s="307"/>
      <c r="EP34" s="307"/>
      <c r="EQ34" s="307"/>
      <c r="ER34" s="307"/>
      <c r="ES34" s="307"/>
      <c r="ET34" s="307"/>
      <c r="EU34" s="307"/>
      <c r="EV34" s="307"/>
      <c r="EW34" s="307"/>
      <c r="EX34" s="307"/>
      <c r="EY34" s="307"/>
      <c r="EZ34" s="307"/>
      <c r="FA34" s="307"/>
      <c r="FB34" s="307"/>
      <c r="FC34" s="307"/>
      <c r="FD34" s="307"/>
      <c r="FE34" s="307"/>
      <c r="FF34" s="307"/>
      <c r="FG34" s="307"/>
      <c r="FH34" s="307"/>
      <c r="FI34" s="307"/>
      <c r="FJ34" s="307"/>
      <c r="FK34" s="307"/>
      <c r="FL34" s="307"/>
      <c r="FM34" s="307"/>
      <c r="FN34" s="307"/>
      <c r="FO34" s="307"/>
      <c r="FP34" s="307"/>
      <c r="FQ34" s="307"/>
      <c r="FR34" s="307"/>
      <c r="FS34" s="307"/>
      <c r="FT34" s="307"/>
      <c r="FU34" s="307"/>
      <c r="FV34" s="307"/>
      <c r="FW34" s="307"/>
      <c r="FX34" s="307"/>
      <c r="FY34" s="307"/>
      <c r="FZ34" s="307"/>
      <c r="GA34" s="307"/>
      <c r="GB34" s="307"/>
      <c r="GC34" s="307"/>
      <c r="GD34" s="307"/>
      <c r="GE34" s="307"/>
      <c r="GF34" s="307"/>
      <c r="GG34" s="307"/>
      <c r="GH34" s="307"/>
      <c r="GI34" s="307"/>
      <c r="GJ34" s="307"/>
      <c r="GK34" s="307"/>
      <c r="GL34" s="307"/>
      <c r="GM34" s="307"/>
      <c r="GN34" s="307"/>
      <c r="GO34" s="307"/>
      <c r="GP34" s="307"/>
      <c r="GQ34" s="307"/>
      <c r="GR34" s="307"/>
      <c r="GS34" s="307"/>
      <c r="GT34" s="307"/>
      <c r="GU34" s="307"/>
      <c r="GV34" s="307"/>
      <c r="GW34" s="307"/>
      <c r="GX34" s="307"/>
      <c r="GY34" s="307"/>
      <c r="GZ34" s="307"/>
      <c r="HA34" s="307"/>
      <c r="HB34" s="307"/>
      <c r="HC34" s="307"/>
      <c r="HD34" s="307"/>
      <c r="HE34" s="307"/>
      <c r="HF34" s="307"/>
      <c r="HG34" s="307"/>
      <c r="HH34" s="307"/>
      <c r="HI34" s="307"/>
      <c r="HJ34" s="307"/>
      <c r="HK34" s="307"/>
      <c r="HL34" s="307"/>
      <c r="HM34" s="307"/>
      <c r="HN34" s="307"/>
      <c r="HO34" s="307"/>
      <c r="HP34" s="307"/>
      <c r="HQ34" s="307"/>
      <c r="HR34" s="307"/>
      <c r="HS34" s="307"/>
      <c r="HT34" s="307"/>
      <c r="HU34" s="307"/>
      <c r="HV34" s="307"/>
      <c r="HW34" s="307"/>
      <c r="HX34" s="307"/>
      <c r="HY34" s="307"/>
      <c r="HZ34" s="307"/>
      <c r="IA34" s="307"/>
      <c r="IB34" s="307"/>
      <c r="IC34" s="307"/>
      <c r="ID34" s="307"/>
      <c r="IE34" s="307"/>
      <c r="IF34" s="307"/>
      <c r="IG34" s="307"/>
      <c r="IH34" s="307"/>
      <c r="II34" s="307"/>
      <c r="IJ34" s="307"/>
      <c r="IK34" s="307"/>
      <c r="IL34" s="307"/>
      <c r="IM34" s="307"/>
      <c r="IN34" s="307"/>
      <c r="IO34" s="307"/>
      <c r="IP34" s="307"/>
      <c r="IQ34" s="307"/>
      <c r="IR34" s="307"/>
      <c r="IS34" s="307"/>
      <c r="IT34" s="307"/>
      <c r="IU34" s="307"/>
      <c r="IV34" s="307"/>
      <c r="IW34" s="307"/>
      <c r="IX34" s="307"/>
      <c r="IY34" s="307"/>
      <c r="IZ34" s="307"/>
      <c r="JA34" s="307"/>
      <c r="JB34" s="307"/>
      <c r="JC34" s="307"/>
      <c r="JD34" s="307"/>
      <c r="JE34" s="307"/>
      <c r="JF34" s="307"/>
      <c r="JG34" s="307"/>
      <c r="JH34" s="307"/>
      <c r="JI34" s="307"/>
      <c r="JJ34" s="307"/>
      <c r="JK34" s="307"/>
      <c r="JL34" s="307"/>
      <c r="JM34" s="307"/>
      <c r="JN34" s="307"/>
      <c r="JO34" s="307"/>
      <c r="JP34" s="307"/>
      <c r="JQ34" s="307"/>
      <c r="JR34" s="307"/>
      <c r="JS34" s="307"/>
      <c r="JT34" s="307"/>
      <c r="JU34" s="307"/>
      <c r="JV34" s="307"/>
      <c r="JW34" s="307"/>
      <c r="JX34" s="307"/>
      <c r="JY34" s="307"/>
      <c r="JZ34" s="307"/>
      <c r="KA34" s="307"/>
      <c r="KB34" s="307"/>
      <c r="KC34" s="307"/>
      <c r="KD34" s="307"/>
      <c r="KE34" s="307"/>
      <c r="KF34" s="307"/>
      <c r="KG34" s="307"/>
      <c r="KH34" s="307"/>
      <c r="KI34" s="307"/>
      <c r="KJ34" s="307"/>
      <c r="KK34" s="307"/>
      <c r="KL34" s="307"/>
      <c r="KM34" s="307"/>
      <c r="KN34" s="307"/>
      <c r="KO34" s="307"/>
      <c r="KP34" s="307"/>
      <c r="KQ34" s="307"/>
      <c r="KR34" s="307"/>
      <c r="KS34" s="307"/>
      <c r="KT34" s="307"/>
      <c r="KU34" s="307"/>
      <c r="KV34" s="307"/>
      <c r="KW34" s="307"/>
      <c r="KX34" s="307"/>
      <c r="KY34" s="307"/>
      <c r="KZ34" s="307"/>
      <c r="LA34" s="307"/>
      <c r="LB34" s="307"/>
      <c r="LC34" s="307"/>
      <c r="LD34" s="307"/>
      <c r="LE34" s="307"/>
      <c r="LF34" s="307"/>
      <c r="LG34" s="307"/>
      <c r="LH34" s="307"/>
      <c r="LI34" s="307"/>
      <c r="LJ34" s="307"/>
      <c r="LK34" s="307"/>
      <c r="LL34" s="307"/>
      <c r="LM34" s="307"/>
      <c r="LN34" s="307"/>
      <c r="LO34" s="307"/>
      <c r="LP34" s="307"/>
      <c r="LQ34" s="307"/>
      <c r="LR34" s="307"/>
      <c r="LS34" s="307"/>
      <c r="LT34" s="307"/>
      <c r="LU34" s="307"/>
      <c r="LV34" s="307"/>
      <c r="LW34" s="307"/>
      <c r="LX34" s="307"/>
      <c r="LY34" s="307"/>
      <c r="LZ34" s="307"/>
      <c r="MA34" s="307"/>
      <c r="MB34" s="307"/>
      <c r="MC34" s="307"/>
      <c r="MD34" s="307"/>
      <c r="ME34" s="307"/>
      <c r="MF34" s="307"/>
      <c r="MG34" s="307"/>
      <c r="MH34" s="307"/>
      <c r="MI34" s="307"/>
      <c r="MJ34" s="307"/>
      <c r="MK34" s="307"/>
      <c r="ML34" s="307"/>
      <c r="MM34" s="307"/>
      <c r="MN34" s="307"/>
      <c r="MO34" s="307"/>
      <c r="MP34" s="307"/>
      <c r="MQ34" s="307"/>
      <c r="MR34" s="307"/>
      <c r="MS34" s="307"/>
      <c r="MT34" s="307"/>
      <c r="MU34" s="307"/>
      <c r="MV34" s="307"/>
      <c r="MW34" s="307"/>
      <c r="MX34" s="307"/>
      <c r="MY34" s="307"/>
      <c r="MZ34" s="307"/>
      <c r="NA34" s="307"/>
      <c r="NB34" s="307"/>
      <c r="NC34" s="307"/>
      <c r="ND34" s="307"/>
      <c r="NE34" s="307"/>
      <c r="NF34" s="307"/>
      <c r="NG34" s="307"/>
      <c r="NH34" s="307"/>
      <c r="NI34" s="307"/>
      <c r="NJ34" s="307"/>
      <c r="NK34" s="307"/>
      <c r="NL34" s="307"/>
      <c r="NM34" s="307"/>
      <c r="NN34" s="307"/>
      <c r="NO34" s="307"/>
      <c r="NP34" s="307"/>
      <c r="NQ34" s="307"/>
      <c r="NR34" s="307"/>
      <c r="NS34" s="307"/>
      <c r="NT34" s="307"/>
      <c r="NU34" s="307"/>
      <c r="NV34" s="307"/>
      <c r="NW34" s="307"/>
      <c r="NX34" s="307"/>
      <c r="NY34" s="307"/>
      <c r="NZ34" s="307"/>
      <c r="OA34" s="307"/>
      <c r="OB34" s="307"/>
      <c r="OC34" s="307"/>
      <c r="OD34" s="307"/>
      <c r="OE34" s="307"/>
      <c r="OF34" s="307"/>
      <c r="OG34" s="307"/>
      <c r="OH34" s="307"/>
      <c r="OI34" s="307"/>
      <c r="OJ34" s="307"/>
      <c r="OK34" s="307"/>
      <c r="OL34" s="307"/>
      <c r="OM34" s="307"/>
      <c r="ON34" s="307"/>
      <c r="OO34" s="307"/>
      <c r="OP34" s="307"/>
      <c r="OQ34" s="307"/>
      <c r="OR34" s="307"/>
      <c r="OS34" s="307"/>
      <c r="OT34" s="307"/>
      <c r="OU34" s="307"/>
      <c r="OV34" s="307"/>
      <c r="OW34" s="307"/>
      <c r="OX34" s="307"/>
      <c r="OY34" s="307"/>
      <c r="OZ34" s="307"/>
      <c r="PA34" s="307"/>
      <c r="PB34" s="307"/>
      <c r="PC34" s="307"/>
      <c r="PD34" s="307"/>
      <c r="PE34" s="307"/>
      <c r="PF34" s="307"/>
      <c r="PG34" s="307"/>
      <c r="PH34" s="307"/>
      <c r="PI34" s="307"/>
      <c r="PJ34" s="307"/>
      <c r="PK34" s="307"/>
      <c r="PL34" s="307"/>
      <c r="PM34" s="307"/>
      <c r="PN34" s="307"/>
      <c r="PO34" s="307"/>
      <c r="PP34" s="307"/>
      <c r="PQ34" s="307"/>
      <c r="PR34" s="307"/>
      <c r="PS34" s="307"/>
      <c r="PT34" s="307"/>
      <c r="PU34" s="307"/>
      <c r="PV34" s="307"/>
      <c r="PW34" s="307"/>
      <c r="PX34" s="307"/>
      <c r="PY34" s="307"/>
      <c r="PZ34" s="307"/>
      <c r="QA34" s="307"/>
      <c r="QB34" s="307"/>
      <c r="QC34" s="307"/>
      <c r="QD34" s="307"/>
      <c r="QE34" s="307"/>
      <c r="QF34" s="307"/>
      <c r="QG34" s="307"/>
      <c r="QH34" s="307"/>
      <c r="QI34" s="307"/>
      <c r="QJ34" s="307"/>
      <c r="QK34" s="307"/>
      <c r="QL34" s="307"/>
      <c r="QM34" s="307"/>
      <c r="QN34" s="307"/>
      <c r="QO34" s="307"/>
      <c r="QP34" s="307"/>
      <c r="QQ34" s="307"/>
      <c r="QR34" s="307"/>
      <c r="QS34" s="307"/>
      <c r="QT34" s="307"/>
      <c r="QU34" s="307"/>
      <c r="QV34" s="307"/>
      <c r="QW34" s="307"/>
      <c r="QX34" s="307"/>
      <c r="QY34" s="307"/>
      <c r="QZ34" s="307"/>
      <c r="RA34" s="307"/>
      <c r="RB34" s="307"/>
      <c r="RC34" s="307"/>
      <c r="RD34" s="307"/>
      <c r="RE34" s="307"/>
      <c r="RF34" s="307"/>
      <c r="RG34" s="307"/>
      <c r="RH34" s="307"/>
      <c r="RI34" s="307"/>
      <c r="RJ34" s="307"/>
      <c r="RK34" s="307"/>
      <c r="RL34" s="307"/>
      <c r="RM34" s="307"/>
      <c r="RN34" s="307"/>
      <c r="RO34" s="307"/>
      <c r="RP34" s="307"/>
      <c r="RQ34" s="307"/>
      <c r="RR34" s="307"/>
      <c r="RS34" s="307"/>
      <c r="RT34" s="307"/>
      <c r="RU34" s="307"/>
      <c r="RV34" s="307"/>
      <c r="RW34" s="307"/>
      <c r="RX34" s="307"/>
      <c r="RY34" s="307"/>
      <c r="RZ34" s="307"/>
      <c r="SA34" s="307"/>
      <c r="SB34" s="307"/>
      <c r="SC34" s="307"/>
      <c r="SD34" s="307"/>
      <c r="SE34" s="307"/>
      <c r="SF34" s="307"/>
      <c r="SG34" s="307"/>
      <c r="SH34" s="307"/>
      <c r="SI34" s="307"/>
      <c r="SJ34" s="307"/>
      <c r="SK34" s="307"/>
      <c r="SL34" s="307"/>
      <c r="SM34" s="307"/>
      <c r="SN34" s="307"/>
      <c r="SO34" s="307"/>
      <c r="SP34" s="307"/>
      <c r="SQ34" s="307"/>
      <c r="SR34" s="307"/>
      <c r="SS34" s="307"/>
      <c r="ST34" s="307"/>
      <c r="SU34" s="307"/>
      <c r="SV34" s="307"/>
      <c r="SW34" s="307"/>
      <c r="SX34" s="307"/>
      <c r="SY34" s="307"/>
      <c r="SZ34" s="307"/>
      <c r="TA34" s="307"/>
      <c r="TB34" s="307"/>
      <c r="TC34" s="307"/>
      <c r="TD34" s="307"/>
      <c r="TE34" s="307"/>
      <c r="TF34" s="307"/>
      <c r="TG34" s="307"/>
      <c r="TH34" s="307"/>
      <c r="TI34" s="307"/>
      <c r="TJ34" s="307"/>
      <c r="TK34" s="307"/>
      <c r="TL34" s="307"/>
      <c r="TM34" s="307"/>
      <c r="TN34" s="307"/>
      <c r="TO34" s="307"/>
      <c r="TP34" s="307"/>
      <c r="TQ34" s="307"/>
      <c r="TR34" s="307"/>
      <c r="TS34" s="307"/>
      <c r="TT34" s="307"/>
      <c r="TU34" s="307"/>
      <c r="TV34" s="307"/>
      <c r="TW34" s="307"/>
      <c r="TX34" s="307"/>
      <c r="TY34" s="307"/>
      <c r="TZ34" s="307"/>
      <c r="UA34" s="307"/>
      <c r="UB34" s="307"/>
      <c r="UC34" s="307"/>
      <c r="UD34" s="307"/>
      <c r="UE34" s="307"/>
      <c r="UF34" s="307"/>
      <c r="UG34" s="307"/>
      <c r="UH34" s="307"/>
      <c r="UI34" s="307"/>
      <c r="UJ34" s="307"/>
      <c r="UK34" s="307"/>
      <c r="UL34" s="307"/>
      <c r="UM34" s="307"/>
      <c r="UN34" s="307"/>
      <c r="UO34" s="307"/>
      <c r="UP34" s="307"/>
      <c r="UQ34" s="307"/>
      <c r="UR34" s="307"/>
      <c r="US34" s="307"/>
      <c r="UT34" s="307"/>
      <c r="UU34" s="307"/>
      <c r="UV34" s="307"/>
      <c r="UW34" s="307"/>
      <c r="UX34" s="307"/>
      <c r="UY34" s="307"/>
      <c r="UZ34" s="307"/>
      <c r="VA34" s="307"/>
      <c r="VB34" s="307"/>
      <c r="VC34" s="307"/>
      <c r="VD34" s="307"/>
      <c r="VE34" s="307"/>
      <c r="VF34" s="307"/>
      <c r="VG34" s="307"/>
      <c r="VH34" s="307"/>
      <c r="VI34" s="307"/>
      <c r="VJ34" s="307"/>
      <c r="VK34" s="307"/>
      <c r="VL34" s="307"/>
      <c r="VM34" s="307"/>
      <c r="VN34" s="307"/>
      <c r="VO34" s="307"/>
      <c r="VP34" s="307"/>
      <c r="VQ34" s="307"/>
      <c r="VR34" s="307"/>
      <c r="VS34" s="307"/>
      <c r="VT34" s="307"/>
      <c r="VU34" s="307"/>
      <c r="VV34" s="307"/>
      <c r="VW34" s="307"/>
      <c r="VX34" s="307"/>
      <c r="VY34" s="307"/>
      <c r="VZ34" s="307"/>
      <c r="WA34" s="307"/>
      <c r="WB34" s="307"/>
      <c r="WC34" s="307"/>
      <c r="WD34" s="307"/>
      <c r="WE34" s="307"/>
      <c r="WF34" s="307"/>
      <c r="WG34" s="307"/>
      <c r="WH34" s="307"/>
      <c r="WI34" s="307"/>
      <c r="WJ34" s="307"/>
      <c r="WK34" s="307"/>
      <c r="WL34" s="307"/>
      <c r="WM34" s="307"/>
      <c r="WN34" s="307"/>
      <c r="WO34" s="307"/>
      <c r="WP34" s="307"/>
      <c r="WQ34" s="307"/>
      <c r="WR34" s="307"/>
      <c r="WS34" s="307"/>
      <c r="WT34" s="307"/>
      <c r="WU34" s="307"/>
      <c r="WV34" s="307"/>
      <c r="WW34" s="307"/>
      <c r="WX34" s="307"/>
      <c r="WY34" s="307"/>
      <c r="WZ34" s="307"/>
      <c r="XA34" s="307"/>
      <c r="XB34" s="307"/>
      <c r="XC34" s="307"/>
      <c r="XD34" s="307"/>
      <c r="XE34" s="307"/>
      <c r="XF34" s="307"/>
      <c r="XG34" s="307"/>
      <c r="XH34" s="307"/>
      <c r="XI34" s="307"/>
      <c r="XJ34" s="307"/>
      <c r="XK34" s="307"/>
      <c r="XL34" s="307"/>
      <c r="XM34" s="307"/>
      <c r="XN34" s="307"/>
      <c r="XO34" s="307"/>
      <c r="XP34" s="307"/>
      <c r="XQ34" s="307"/>
      <c r="XR34" s="307"/>
      <c r="XS34" s="307"/>
      <c r="XT34" s="307"/>
      <c r="XU34" s="307"/>
      <c r="XV34" s="307"/>
      <c r="XW34" s="307"/>
      <c r="XX34" s="307"/>
      <c r="XY34" s="307"/>
      <c r="XZ34" s="307"/>
      <c r="YA34" s="307"/>
      <c r="YB34" s="307"/>
      <c r="YC34" s="307"/>
      <c r="YD34" s="307"/>
      <c r="YE34" s="307"/>
      <c r="YF34" s="307"/>
      <c r="YG34" s="307"/>
      <c r="YH34" s="307"/>
      <c r="YI34" s="307"/>
      <c r="YJ34" s="307"/>
      <c r="YK34" s="307"/>
      <c r="YL34" s="307"/>
      <c r="YM34" s="307"/>
      <c r="YN34" s="307"/>
      <c r="YO34" s="307"/>
      <c r="YP34" s="307"/>
      <c r="YQ34" s="307"/>
      <c r="YR34" s="307"/>
      <c r="YS34" s="307"/>
      <c r="YT34" s="307"/>
      <c r="YU34" s="307"/>
      <c r="YV34" s="307"/>
      <c r="YW34" s="307"/>
      <c r="YX34" s="307"/>
      <c r="YY34" s="307"/>
      <c r="YZ34" s="307"/>
      <c r="ZA34" s="307"/>
      <c r="ZB34" s="307"/>
      <c r="ZC34" s="307"/>
      <c r="ZD34" s="307"/>
      <c r="ZE34" s="307"/>
      <c r="ZF34" s="307"/>
      <c r="ZG34" s="307"/>
      <c r="ZH34" s="307"/>
      <c r="ZI34" s="307"/>
      <c r="ZJ34" s="307"/>
      <c r="ZK34" s="307"/>
      <c r="ZL34" s="307"/>
      <c r="ZM34" s="307"/>
      <c r="ZN34" s="307"/>
      <c r="ZO34" s="307"/>
      <c r="ZP34" s="307"/>
      <c r="ZQ34" s="307"/>
      <c r="ZR34" s="307"/>
      <c r="ZS34" s="307"/>
      <c r="ZT34" s="307"/>
      <c r="ZU34" s="307"/>
      <c r="ZV34" s="307"/>
      <c r="ZW34" s="307"/>
      <c r="ZX34" s="307"/>
      <c r="ZY34" s="307"/>
      <c r="ZZ34" s="307"/>
      <c r="AAA34" s="307"/>
    </row>
    <row r="35" spans="1:703" s="165" customFormat="1" ht="23.1" customHeight="1">
      <c r="A35" s="199"/>
      <c r="B35" s="169" t="s">
        <v>282</v>
      </c>
      <c r="C35" s="400" t="s">
        <v>277</v>
      </c>
      <c r="D35" s="151">
        <v>9.2550757519509926E-3</v>
      </c>
      <c r="E35" s="151">
        <v>-6.4842374942749087E-3</v>
      </c>
      <c r="F35" s="151">
        <v>-4.2575398524795516E-3</v>
      </c>
      <c r="G35" s="151">
        <v>-4.3839252015087579E-3</v>
      </c>
      <c r="H35" s="151">
        <v>-5.0390935514640391E-3</v>
      </c>
      <c r="I35" s="151">
        <v>-8.0036410908133175E-3</v>
      </c>
      <c r="J35" s="151">
        <v>-7.3056751328978448E-4</v>
      </c>
      <c r="K35" s="151">
        <v>2.0588989471903938E-3</v>
      </c>
      <c r="L35" s="151">
        <v>2.1985839370051688E-3</v>
      </c>
      <c r="M35" s="151">
        <v>3.67778103169282E-3</v>
      </c>
      <c r="N35" s="151">
        <v>2.8900414730101093E-3</v>
      </c>
      <c r="O35" s="151">
        <v>3.3040083050585012E-3</v>
      </c>
      <c r="P35" s="151">
        <v>2.0524062723276185E-3</v>
      </c>
      <c r="Q35" s="151">
        <v>2.2009392951481332E-3</v>
      </c>
      <c r="R35" s="151">
        <v>5.6996144560232144E-4</v>
      </c>
      <c r="S35" s="151">
        <v>5.9824976348188212E-4</v>
      </c>
      <c r="T35" s="151">
        <v>6.4774233805435988E-4</v>
      </c>
      <c r="U35" s="151">
        <v>2.0824062998467627E-4</v>
      </c>
      <c r="V35" s="151">
        <v>5.3197994901953356E-4</v>
      </c>
      <c r="W35" s="307"/>
      <c r="X35" s="307"/>
      <c r="Y35" s="307"/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  <c r="AP35" s="307"/>
      <c r="AQ35" s="307"/>
      <c r="AR35" s="307"/>
      <c r="AS35" s="307"/>
      <c r="AT35" s="307"/>
      <c r="AU35" s="307"/>
      <c r="AV35" s="307"/>
      <c r="AW35" s="307"/>
      <c r="AX35" s="307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N35" s="307"/>
      <c r="BO35" s="307"/>
      <c r="BP35" s="307"/>
      <c r="BQ35" s="307"/>
      <c r="BR35" s="307"/>
      <c r="BS35" s="307"/>
      <c r="BT35" s="307"/>
      <c r="BU35" s="307"/>
      <c r="BV35" s="307"/>
      <c r="BW35" s="307"/>
      <c r="BX35" s="307"/>
      <c r="BY35" s="307"/>
      <c r="BZ35" s="307"/>
      <c r="CA35" s="307"/>
      <c r="CB35" s="307"/>
      <c r="CC35" s="307"/>
      <c r="CD35" s="307"/>
      <c r="CE35" s="307"/>
      <c r="CF35" s="307"/>
      <c r="CG35" s="307"/>
      <c r="CH35" s="307"/>
      <c r="CI35" s="307"/>
      <c r="CJ35" s="307"/>
      <c r="CK35" s="307"/>
      <c r="CL35" s="307"/>
      <c r="CM35" s="307"/>
      <c r="CN35" s="307"/>
      <c r="CO35" s="307"/>
      <c r="CP35" s="307"/>
      <c r="CQ35" s="307"/>
      <c r="CR35" s="307"/>
      <c r="CS35" s="307"/>
      <c r="CT35" s="307"/>
      <c r="CU35" s="307"/>
      <c r="CV35" s="307"/>
      <c r="CW35" s="307"/>
      <c r="CX35" s="307"/>
      <c r="CY35" s="307"/>
      <c r="CZ35" s="307"/>
      <c r="DA35" s="307"/>
      <c r="DB35" s="307"/>
      <c r="DC35" s="307"/>
      <c r="DD35" s="307"/>
      <c r="DE35" s="307"/>
      <c r="DF35" s="307"/>
      <c r="DG35" s="307"/>
      <c r="DH35" s="307"/>
      <c r="DI35" s="307"/>
      <c r="DJ35" s="307"/>
      <c r="DK35" s="307"/>
      <c r="DL35" s="307"/>
      <c r="DM35" s="307"/>
      <c r="DN35" s="307"/>
      <c r="DO35" s="307"/>
      <c r="DP35" s="307"/>
      <c r="DQ35" s="307"/>
      <c r="DR35" s="307"/>
      <c r="DS35" s="307"/>
      <c r="DT35" s="307"/>
      <c r="DU35" s="307"/>
      <c r="DV35" s="307"/>
      <c r="DW35" s="307"/>
      <c r="DX35" s="307"/>
      <c r="DY35" s="307"/>
      <c r="DZ35" s="307"/>
      <c r="EA35" s="307"/>
      <c r="EB35" s="307"/>
      <c r="EC35" s="307"/>
      <c r="ED35" s="307"/>
      <c r="EE35" s="307"/>
      <c r="EF35" s="307"/>
      <c r="EG35" s="307"/>
      <c r="EH35" s="307"/>
      <c r="EI35" s="307"/>
      <c r="EJ35" s="307"/>
      <c r="EK35" s="307"/>
      <c r="EL35" s="307"/>
      <c r="EM35" s="307"/>
      <c r="EN35" s="307"/>
      <c r="EO35" s="307"/>
      <c r="EP35" s="307"/>
      <c r="EQ35" s="307"/>
      <c r="ER35" s="307"/>
      <c r="ES35" s="307"/>
      <c r="ET35" s="307"/>
      <c r="EU35" s="307"/>
      <c r="EV35" s="307"/>
      <c r="EW35" s="307"/>
      <c r="EX35" s="307"/>
      <c r="EY35" s="307"/>
      <c r="EZ35" s="307"/>
      <c r="FA35" s="307"/>
      <c r="FB35" s="307"/>
      <c r="FC35" s="307"/>
      <c r="FD35" s="307"/>
      <c r="FE35" s="307"/>
      <c r="FF35" s="307"/>
      <c r="FG35" s="307"/>
      <c r="FH35" s="307"/>
      <c r="FI35" s="307"/>
      <c r="FJ35" s="307"/>
      <c r="FK35" s="307"/>
      <c r="FL35" s="307"/>
      <c r="FM35" s="307"/>
      <c r="FN35" s="307"/>
      <c r="FO35" s="307"/>
      <c r="FP35" s="307"/>
      <c r="FQ35" s="307"/>
      <c r="FR35" s="307"/>
      <c r="FS35" s="307"/>
      <c r="FT35" s="307"/>
      <c r="FU35" s="307"/>
      <c r="FV35" s="307"/>
      <c r="FW35" s="307"/>
      <c r="FX35" s="307"/>
      <c r="FY35" s="307"/>
      <c r="FZ35" s="307"/>
      <c r="GA35" s="307"/>
      <c r="GB35" s="307"/>
      <c r="GC35" s="307"/>
      <c r="GD35" s="307"/>
      <c r="GE35" s="307"/>
      <c r="GF35" s="307"/>
      <c r="GG35" s="307"/>
      <c r="GH35" s="307"/>
      <c r="GI35" s="307"/>
      <c r="GJ35" s="307"/>
      <c r="GK35" s="307"/>
      <c r="GL35" s="307"/>
      <c r="GM35" s="307"/>
      <c r="GN35" s="307"/>
      <c r="GO35" s="307"/>
      <c r="GP35" s="307"/>
      <c r="GQ35" s="307"/>
      <c r="GR35" s="307"/>
      <c r="GS35" s="307"/>
      <c r="GT35" s="307"/>
      <c r="GU35" s="307"/>
      <c r="GV35" s="307"/>
      <c r="GW35" s="307"/>
      <c r="GX35" s="307"/>
      <c r="GY35" s="307"/>
      <c r="GZ35" s="307"/>
      <c r="HA35" s="307"/>
      <c r="HB35" s="307"/>
      <c r="HC35" s="307"/>
      <c r="HD35" s="307"/>
      <c r="HE35" s="307"/>
      <c r="HF35" s="307"/>
      <c r="HG35" s="307"/>
      <c r="HH35" s="307"/>
      <c r="HI35" s="307"/>
      <c r="HJ35" s="307"/>
      <c r="HK35" s="307"/>
      <c r="HL35" s="307"/>
      <c r="HM35" s="307"/>
      <c r="HN35" s="307"/>
      <c r="HO35" s="307"/>
      <c r="HP35" s="307"/>
      <c r="HQ35" s="307"/>
      <c r="HR35" s="307"/>
      <c r="HS35" s="307"/>
      <c r="HT35" s="307"/>
      <c r="HU35" s="307"/>
      <c r="HV35" s="307"/>
      <c r="HW35" s="307"/>
      <c r="HX35" s="307"/>
      <c r="HY35" s="307"/>
      <c r="HZ35" s="307"/>
      <c r="IA35" s="307"/>
      <c r="IB35" s="307"/>
      <c r="IC35" s="307"/>
      <c r="ID35" s="307"/>
      <c r="IE35" s="307"/>
      <c r="IF35" s="307"/>
      <c r="IG35" s="307"/>
      <c r="IH35" s="307"/>
      <c r="II35" s="307"/>
      <c r="IJ35" s="307"/>
      <c r="IK35" s="307"/>
      <c r="IL35" s="307"/>
      <c r="IM35" s="307"/>
      <c r="IN35" s="307"/>
      <c r="IO35" s="307"/>
      <c r="IP35" s="307"/>
      <c r="IQ35" s="307"/>
      <c r="IR35" s="307"/>
      <c r="IS35" s="307"/>
      <c r="IT35" s="307"/>
      <c r="IU35" s="307"/>
      <c r="IV35" s="307"/>
      <c r="IW35" s="307"/>
      <c r="IX35" s="307"/>
      <c r="IY35" s="307"/>
      <c r="IZ35" s="307"/>
      <c r="JA35" s="307"/>
      <c r="JB35" s="307"/>
      <c r="JC35" s="307"/>
      <c r="JD35" s="307"/>
      <c r="JE35" s="307"/>
      <c r="JF35" s="307"/>
      <c r="JG35" s="307"/>
      <c r="JH35" s="307"/>
      <c r="JI35" s="307"/>
      <c r="JJ35" s="307"/>
      <c r="JK35" s="307"/>
      <c r="JL35" s="307"/>
      <c r="JM35" s="307"/>
      <c r="JN35" s="307"/>
      <c r="JO35" s="307"/>
      <c r="JP35" s="307"/>
      <c r="JQ35" s="307"/>
      <c r="JR35" s="307"/>
      <c r="JS35" s="307"/>
      <c r="JT35" s="307"/>
      <c r="JU35" s="307"/>
      <c r="JV35" s="307"/>
      <c r="JW35" s="307"/>
      <c r="JX35" s="307"/>
      <c r="JY35" s="307"/>
      <c r="JZ35" s="307"/>
      <c r="KA35" s="307"/>
      <c r="KB35" s="307"/>
      <c r="KC35" s="307"/>
      <c r="KD35" s="307"/>
      <c r="KE35" s="307"/>
      <c r="KF35" s="307"/>
      <c r="KG35" s="307"/>
      <c r="KH35" s="307"/>
      <c r="KI35" s="307"/>
      <c r="KJ35" s="307"/>
      <c r="KK35" s="307"/>
      <c r="KL35" s="307"/>
      <c r="KM35" s="307"/>
      <c r="KN35" s="307"/>
      <c r="KO35" s="307"/>
      <c r="KP35" s="307"/>
      <c r="KQ35" s="307"/>
      <c r="KR35" s="307"/>
      <c r="KS35" s="307"/>
      <c r="KT35" s="307"/>
      <c r="KU35" s="307"/>
      <c r="KV35" s="307"/>
      <c r="KW35" s="307"/>
      <c r="KX35" s="307"/>
      <c r="KY35" s="307"/>
      <c r="KZ35" s="307"/>
      <c r="LA35" s="307"/>
      <c r="LB35" s="307"/>
      <c r="LC35" s="307"/>
      <c r="LD35" s="307"/>
      <c r="LE35" s="307"/>
      <c r="LF35" s="307"/>
      <c r="LG35" s="307"/>
      <c r="LH35" s="307"/>
      <c r="LI35" s="307"/>
      <c r="LJ35" s="307"/>
      <c r="LK35" s="307"/>
      <c r="LL35" s="307"/>
      <c r="LM35" s="307"/>
      <c r="LN35" s="307"/>
      <c r="LO35" s="307"/>
      <c r="LP35" s="307"/>
      <c r="LQ35" s="307"/>
      <c r="LR35" s="307"/>
      <c r="LS35" s="307"/>
      <c r="LT35" s="307"/>
      <c r="LU35" s="307"/>
      <c r="LV35" s="307"/>
      <c r="LW35" s="307"/>
      <c r="LX35" s="307"/>
      <c r="LY35" s="307"/>
      <c r="LZ35" s="307"/>
      <c r="MA35" s="307"/>
      <c r="MB35" s="307"/>
      <c r="MC35" s="307"/>
      <c r="MD35" s="307"/>
      <c r="ME35" s="307"/>
      <c r="MF35" s="307"/>
      <c r="MG35" s="307"/>
      <c r="MH35" s="307"/>
      <c r="MI35" s="307"/>
      <c r="MJ35" s="307"/>
      <c r="MK35" s="307"/>
      <c r="ML35" s="307"/>
      <c r="MM35" s="307"/>
      <c r="MN35" s="307"/>
      <c r="MO35" s="307"/>
      <c r="MP35" s="307"/>
      <c r="MQ35" s="307"/>
      <c r="MR35" s="307"/>
      <c r="MS35" s="307"/>
      <c r="MT35" s="307"/>
      <c r="MU35" s="307"/>
      <c r="MV35" s="307"/>
      <c r="MW35" s="307"/>
      <c r="MX35" s="307"/>
      <c r="MY35" s="307"/>
      <c r="MZ35" s="307"/>
      <c r="NA35" s="307"/>
      <c r="NB35" s="307"/>
      <c r="NC35" s="307"/>
      <c r="ND35" s="307"/>
      <c r="NE35" s="307"/>
      <c r="NF35" s="307"/>
      <c r="NG35" s="307"/>
      <c r="NH35" s="307"/>
      <c r="NI35" s="307"/>
      <c r="NJ35" s="307"/>
      <c r="NK35" s="307"/>
      <c r="NL35" s="307"/>
      <c r="NM35" s="307"/>
      <c r="NN35" s="307"/>
      <c r="NO35" s="307"/>
      <c r="NP35" s="307"/>
      <c r="NQ35" s="307"/>
      <c r="NR35" s="307"/>
      <c r="NS35" s="307"/>
      <c r="NT35" s="307"/>
      <c r="NU35" s="307"/>
      <c r="NV35" s="307"/>
      <c r="NW35" s="307"/>
      <c r="NX35" s="307"/>
      <c r="NY35" s="307"/>
      <c r="NZ35" s="307"/>
      <c r="OA35" s="307"/>
      <c r="OB35" s="307"/>
      <c r="OC35" s="307"/>
      <c r="OD35" s="307"/>
      <c r="OE35" s="307"/>
      <c r="OF35" s="307"/>
      <c r="OG35" s="307"/>
      <c r="OH35" s="307"/>
      <c r="OI35" s="307"/>
      <c r="OJ35" s="307"/>
      <c r="OK35" s="307"/>
      <c r="OL35" s="307"/>
      <c r="OM35" s="307"/>
      <c r="ON35" s="307"/>
      <c r="OO35" s="307"/>
      <c r="OP35" s="307"/>
      <c r="OQ35" s="307"/>
      <c r="OR35" s="307"/>
      <c r="OS35" s="307"/>
      <c r="OT35" s="307"/>
      <c r="OU35" s="307"/>
      <c r="OV35" s="307"/>
      <c r="OW35" s="307"/>
      <c r="OX35" s="307"/>
      <c r="OY35" s="307"/>
      <c r="OZ35" s="307"/>
      <c r="PA35" s="307"/>
      <c r="PB35" s="307"/>
      <c r="PC35" s="307"/>
      <c r="PD35" s="307"/>
      <c r="PE35" s="307"/>
      <c r="PF35" s="307"/>
      <c r="PG35" s="307"/>
      <c r="PH35" s="307"/>
      <c r="PI35" s="307"/>
      <c r="PJ35" s="307"/>
      <c r="PK35" s="307"/>
      <c r="PL35" s="307"/>
      <c r="PM35" s="307"/>
      <c r="PN35" s="307"/>
      <c r="PO35" s="307"/>
      <c r="PP35" s="307"/>
      <c r="PQ35" s="307"/>
      <c r="PR35" s="307"/>
      <c r="PS35" s="307"/>
      <c r="PT35" s="307"/>
      <c r="PU35" s="307"/>
      <c r="PV35" s="307"/>
      <c r="PW35" s="307"/>
      <c r="PX35" s="307"/>
      <c r="PY35" s="307"/>
      <c r="PZ35" s="307"/>
      <c r="QA35" s="307"/>
      <c r="QB35" s="307"/>
      <c r="QC35" s="307"/>
      <c r="QD35" s="307"/>
      <c r="QE35" s="307"/>
      <c r="QF35" s="307"/>
      <c r="QG35" s="307"/>
      <c r="QH35" s="307"/>
      <c r="QI35" s="307"/>
      <c r="QJ35" s="307"/>
      <c r="QK35" s="307"/>
      <c r="QL35" s="307"/>
      <c r="QM35" s="307"/>
      <c r="QN35" s="307"/>
      <c r="QO35" s="307"/>
      <c r="QP35" s="307"/>
      <c r="QQ35" s="307"/>
      <c r="QR35" s="307"/>
      <c r="QS35" s="307"/>
      <c r="QT35" s="307"/>
      <c r="QU35" s="307"/>
      <c r="QV35" s="307"/>
      <c r="QW35" s="307"/>
      <c r="QX35" s="307"/>
      <c r="QY35" s="307"/>
      <c r="QZ35" s="307"/>
      <c r="RA35" s="307"/>
      <c r="RB35" s="307"/>
      <c r="RC35" s="307"/>
      <c r="RD35" s="307"/>
      <c r="RE35" s="307"/>
      <c r="RF35" s="307"/>
      <c r="RG35" s="307"/>
      <c r="RH35" s="307"/>
      <c r="RI35" s="307"/>
      <c r="RJ35" s="307"/>
      <c r="RK35" s="307"/>
      <c r="RL35" s="307"/>
      <c r="RM35" s="307"/>
      <c r="RN35" s="307"/>
      <c r="RO35" s="307"/>
      <c r="RP35" s="307"/>
      <c r="RQ35" s="307"/>
      <c r="RR35" s="307"/>
      <c r="RS35" s="307"/>
      <c r="RT35" s="307"/>
      <c r="RU35" s="307"/>
      <c r="RV35" s="307"/>
      <c r="RW35" s="307"/>
      <c r="RX35" s="307"/>
      <c r="RY35" s="307"/>
      <c r="RZ35" s="307"/>
      <c r="SA35" s="307"/>
      <c r="SB35" s="307"/>
      <c r="SC35" s="307"/>
      <c r="SD35" s="307"/>
      <c r="SE35" s="307"/>
      <c r="SF35" s="307"/>
      <c r="SG35" s="307"/>
      <c r="SH35" s="307"/>
      <c r="SI35" s="307"/>
      <c r="SJ35" s="307"/>
      <c r="SK35" s="307"/>
      <c r="SL35" s="307"/>
      <c r="SM35" s="307"/>
      <c r="SN35" s="307"/>
      <c r="SO35" s="307"/>
      <c r="SP35" s="307"/>
      <c r="SQ35" s="307"/>
      <c r="SR35" s="307"/>
      <c r="SS35" s="307"/>
      <c r="ST35" s="307"/>
      <c r="SU35" s="307"/>
      <c r="SV35" s="307"/>
      <c r="SW35" s="307"/>
      <c r="SX35" s="307"/>
      <c r="SY35" s="307"/>
      <c r="SZ35" s="307"/>
      <c r="TA35" s="307"/>
      <c r="TB35" s="307"/>
      <c r="TC35" s="307"/>
      <c r="TD35" s="307"/>
      <c r="TE35" s="307"/>
      <c r="TF35" s="307"/>
      <c r="TG35" s="307"/>
      <c r="TH35" s="307"/>
      <c r="TI35" s="307"/>
      <c r="TJ35" s="307"/>
      <c r="TK35" s="307"/>
      <c r="TL35" s="307"/>
      <c r="TM35" s="307"/>
      <c r="TN35" s="307"/>
      <c r="TO35" s="307"/>
      <c r="TP35" s="307"/>
      <c r="TQ35" s="307"/>
      <c r="TR35" s="307"/>
      <c r="TS35" s="307"/>
      <c r="TT35" s="307"/>
      <c r="TU35" s="307"/>
      <c r="TV35" s="307"/>
      <c r="TW35" s="307"/>
      <c r="TX35" s="307"/>
      <c r="TY35" s="307"/>
      <c r="TZ35" s="307"/>
      <c r="UA35" s="307"/>
      <c r="UB35" s="307"/>
      <c r="UC35" s="307"/>
      <c r="UD35" s="307"/>
      <c r="UE35" s="307"/>
      <c r="UF35" s="307"/>
      <c r="UG35" s="307"/>
      <c r="UH35" s="307"/>
      <c r="UI35" s="307"/>
      <c r="UJ35" s="307"/>
      <c r="UK35" s="307"/>
      <c r="UL35" s="307"/>
      <c r="UM35" s="307"/>
      <c r="UN35" s="307"/>
      <c r="UO35" s="307"/>
      <c r="UP35" s="307"/>
      <c r="UQ35" s="307"/>
      <c r="UR35" s="307"/>
      <c r="US35" s="307"/>
      <c r="UT35" s="307"/>
      <c r="UU35" s="307"/>
      <c r="UV35" s="307"/>
      <c r="UW35" s="307"/>
      <c r="UX35" s="307"/>
      <c r="UY35" s="307"/>
      <c r="UZ35" s="307"/>
      <c r="VA35" s="307"/>
      <c r="VB35" s="307"/>
      <c r="VC35" s="307"/>
      <c r="VD35" s="307"/>
      <c r="VE35" s="307"/>
      <c r="VF35" s="307"/>
      <c r="VG35" s="307"/>
      <c r="VH35" s="307"/>
      <c r="VI35" s="307"/>
      <c r="VJ35" s="307"/>
      <c r="VK35" s="307"/>
      <c r="VL35" s="307"/>
      <c r="VM35" s="307"/>
      <c r="VN35" s="307"/>
      <c r="VO35" s="307"/>
      <c r="VP35" s="307"/>
      <c r="VQ35" s="307"/>
      <c r="VR35" s="307"/>
      <c r="VS35" s="307"/>
      <c r="VT35" s="307"/>
      <c r="VU35" s="307"/>
      <c r="VV35" s="307"/>
      <c r="VW35" s="307"/>
      <c r="VX35" s="307"/>
      <c r="VY35" s="307"/>
      <c r="VZ35" s="307"/>
      <c r="WA35" s="307"/>
      <c r="WB35" s="307"/>
      <c r="WC35" s="307"/>
      <c r="WD35" s="307"/>
      <c r="WE35" s="307"/>
      <c r="WF35" s="307"/>
      <c r="WG35" s="307"/>
      <c r="WH35" s="307"/>
      <c r="WI35" s="307"/>
      <c r="WJ35" s="307"/>
      <c r="WK35" s="307"/>
      <c r="WL35" s="307"/>
      <c r="WM35" s="307"/>
      <c r="WN35" s="307"/>
      <c r="WO35" s="307"/>
      <c r="WP35" s="307"/>
      <c r="WQ35" s="307"/>
      <c r="WR35" s="307"/>
      <c r="WS35" s="307"/>
      <c r="WT35" s="307"/>
      <c r="WU35" s="307"/>
      <c r="WV35" s="307"/>
      <c r="WW35" s="307"/>
      <c r="WX35" s="307"/>
      <c r="WY35" s="307"/>
      <c r="WZ35" s="307"/>
      <c r="XA35" s="307"/>
      <c r="XB35" s="307"/>
      <c r="XC35" s="307"/>
      <c r="XD35" s="307"/>
      <c r="XE35" s="307"/>
      <c r="XF35" s="307"/>
      <c r="XG35" s="307"/>
      <c r="XH35" s="307"/>
      <c r="XI35" s="307"/>
      <c r="XJ35" s="307"/>
      <c r="XK35" s="307"/>
      <c r="XL35" s="307"/>
      <c r="XM35" s="307"/>
      <c r="XN35" s="307"/>
      <c r="XO35" s="307"/>
      <c r="XP35" s="307"/>
      <c r="XQ35" s="307"/>
      <c r="XR35" s="307"/>
      <c r="XS35" s="307"/>
      <c r="XT35" s="307"/>
      <c r="XU35" s="307"/>
      <c r="XV35" s="307"/>
      <c r="XW35" s="307"/>
      <c r="XX35" s="307"/>
      <c r="XY35" s="307"/>
      <c r="XZ35" s="307"/>
      <c r="YA35" s="307"/>
      <c r="YB35" s="307"/>
      <c r="YC35" s="307"/>
      <c r="YD35" s="307"/>
      <c r="YE35" s="307"/>
      <c r="YF35" s="307"/>
      <c r="YG35" s="307"/>
      <c r="YH35" s="307"/>
      <c r="YI35" s="307"/>
      <c r="YJ35" s="307"/>
      <c r="YK35" s="307"/>
      <c r="YL35" s="307"/>
      <c r="YM35" s="307"/>
      <c r="YN35" s="307"/>
      <c r="YO35" s="307"/>
      <c r="YP35" s="307"/>
      <c r="YQ35" s="307"/>
      <c r="YR35" s="307"/>
      <c r="YS35" s="307"/>
      <c r="YT35" s="307"/>
      <c r="YU35" s="307"/>
      <c r="YV35" s="307"/>
      <c r="YW35" s="307"/>
      <c r="YX35" s="307"/>
      <c r="YY35" s="307"/>
      <c r="YZ35" s="307"/>
      <c r="ZA35" s="307"/>
      <c r="ZB35" s="307"/>
      <c r="ZC35" s="307"/>
      <c r="ZD35" s="307"/>
      <c r="ZE35" s="307"/>
      <c r="ZF35" s="307"/>
      <c r="ZG35" s="307"/>
      <c r="ZH35" s="307"/>
      <c r="ZI35" s="307"/>
      <c r="ZJ35" s="307"/>
      <c r="ZK35" s="307"/>
      <c r="ZL35" s="307"/>
      <c r="ZM35" s="307"/>
      <c r="ZN35" s="307"/>
      <c r="ZO35" s="307"/>
      <c r="ZP35" s="307"/>
      <c r="ZQ35" s="307"/>
      <c r="ZR35" s="307"/>
      <c r="ZS35" s="307"/>
      <c r="ZT35" s="307"/>
      <c r="ZU35" s="307"/>
      <c r="ZV35" s="307"/>
      <c r="ZW35" s="307"/>
      <c r="ZX35" s="307"/>
      <c r="ZY35" s="307"/>
      <c r="ZZ35" s="307"/>
      <c r="AAA35" s="307"/>
    </row>
    <row r="36" spans="1:703" s="165" customFormat="1" ht="15" customHeight="1">
      <c r="A36" s="342"/>
      <c r="B36" s="342"/>
      <c r="C36" s="342"/>
      <c r="D36" s="151"/>
      <c r="E36" s="151"/>
      <c r="F36" s="151"/>
      <c r="G36" s="151"/>
      <c r="H36" s="151"/>
      <c r="I36" s="151"/>
      <c r="J36" s="151"/>
      <c r="K36" s="151"/>
      <c r="L36" s="151"/>
      <c r="M36" s="151"/>
      <c r="N36" s="151"/>
      <c r="O36" s="151"/>
      <c r="P36" s="151"/>
      <c r="Q36" s="151"/>
      <c r="R36" s="151"/>
      <c r="S36" s="151"/>
      <c r="T36" s="151"/>
      <c r="U36" s="151"/>
      <c r="V36" s="151"/>
      <c r="W36" s="307"/>
      <c r="X36" s="307"/>
      <c r="Y36" s="307"/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  <c r="AJ36" s="307"/>
      <c r="AK36" s="307"/>
      <c r="AL36" s="307"/>
      <c r="AM36" s="307"/>
      <c r="AN36" s="307"/>
      <c r="AO36" s="307"/>
      <c r="AP36" s="307"/>
      <c r="AQ36" s="307"/>
      <c r="AR36" s="307"/>
      <c r="AS36" s="307"/>
      <c r="AT36" s="307"/>
      <c r="AU36" s="307"/>
      <c r="AV36" s="307"/>
      <c r="AW36" s="307"/>
      <c r="AX36" s="307"/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N36" s="307"/>
      <c r="BO36" s="307"/>
      <c r="BP36" s="307"/>
      <c r="BQ36" s="307"/>
      <c r="BR36" s="307"/>
      <c r="BS36" s="307"/>
      <c r="BT36" s="307"/>
      <c r="BU36" s="307"/>
      <c r="BV36" s="307"/>
      <c r="BW36" s="307"/>
      <c r="BX36" s="307"/>
      <c r="BY36" s="307"/>
      <c r="BZ36" s="307"/>
      <c r="CA36" s="307"/>
      <c r="CB36" s="307"/>
      <c r="CC36" s="307"/>
      <c r="CD36" s="307"/>
      <c r="CE36" s="307"/>
      <c r="CF36" s="307"/>
      <c r="CG36" s="307"/>
      <c r="CH36" s="307"/>
      <c r="CI36" s="307"/>
      <c r="CJ36" s="307"/>
      <c r="CK36" s="307"/>
      <c r="CL36" s="307"/>
      <c r="CM36" s="307"/>
      <c r="CN36" s="307"/>
      <c r="CO36" s="307"/>
      <c r="CP36" s="307"/>
      <c r="CQ36" s="307"/>
      <c r="CR36" s="307"/>
      <c r="CS36" s="307"/>
      <c r="CT36" s="307"/>
      <c r="CU36" s="307"/>
      <c r="CV36" s="307"/>
      <c r="CW36" s="307"/>
      <c r="CX36" s="307"/>
      <c r="CY36" s="307"/>
      <c r="CZ36" s="307"/>
      <c r="DA36" s="307"/>
      <c r="DB36" s="307"/>
      <c r="DC36" s="307"/>
      <c r="DD36" s="307"/>
      <c r="DE36" s="307"/>
      <c r="DF36" s="307"/>
      <c r="DG36" s="307"/>
      <c r="DH36" s="307"/>
      <c r="DI36" s="307"/>
      <c r="DJ36" s="307"/>
      <c r="DK36" s="307"/>
      <c r="DL36" s="307"/>
      <c r="DM36" s="307"/>
      <c r="DN36" s="307"/>
      <c r="DO36" s="307"/>
      <c r="DP36" s="307"/>
      <c r="DQ36" s="307"/>
      <c r="DR36" s="307"/>
      <c r="DS36" s="307"/>
      <c r="DT36" s="307"/>
      <c r="DU36" s="307"/>
      <c r="DV36" s="307"/>
      <c r="DW36" s="307"/>
      <c r="DX36" s="307"/>
      <c r="DY36" s="307"/>
      <c r="DZ36" s="307"/>
      <c r="EA36" s="307"/>
      <c r="EB36" s="307"/>
      <c r="EC36" s="307"/>
      <c r="ED36" s="307"/>
      <c r="EE36" s="307"/>
      <c r="EF36" s="307"/>
      <c r="EG36" s="307"/>
      <c r="EH36" s="307"/>
      <c r="EI36" s="307"/>
      <c r="EJ36" s="307"/>
      <c r="EK36" s="307"/>
      <c r="EL36" s="307"/>
      <c r="EM36" s="307"/>
      <c r="EN36" s="307"/>
      <c r="EO36" s="307"/>
      <c r="EP36" s="307"/>
      <c r="EQ36" s="307"/>
      <c r="ER36" s="307"/>
      <c r="ES36" s="307"/>
      <c r="ET36" s="307"/>
      <c r="EU36" s="307"/>
      <c r="EV36" s="307"/>
      <c r="EW36" s="307"/>
      <c r="EX36" s="307"/>
      <c r="EY36" s="307"/>
      <c r="EZ36" s="307"/>
      <c r="FA36" s="307"/>
      <c r="FB36" s="307"/>
      <c r="FC36" s="307"/>
      <c r="FD36" s="307"/>
      <c r="FE36" s="307"/>
      <c r="FF36" s="307"/>
      <c r="FG36" s="307"/>
      <c r="FH36" s="307"/>
      <c r="FI36" s="307"/>
      <c r="FJ36" s="307"/>
      <c r="FK36" s="307"/>
      <c r="FL36" s="307"/>
      <c r="FM36" s="307"/>
      <c r="FN36" s="307"/>
      <c r="FO36" s="307"/>
      <c r="FP36" s="307"/>
      <c r="FQ36" s="307"/>
      <c r="FR36" s="307"/>
      <c r="FS36" s="307"/>
      <c r="FT36" s="307"/>
      <c r="FU36" s="307"/>
      <c r="FV36" s="307"/>
      <c r="FW36" s="307"/>
      <c r="FX36" s="307"/>
      <c r="FY36" s="307"/>
      <c r="FZ36" s="307"/>
      <c r="GA36" s="307"/>
      <c r="GB36" s="307"/>
      <c r="GC36" s="307"/>
      <c r="GD36" s="307"/>
      <c r="GE36" s="307"/>
      <c r="GF36" s="307"/>
      <c r="GG36" s="307"/>
      <c r="GH36" s="307"/>
      <c r="GI36" s="307"/>
      <c r="GJ36" s="307"/>
      <c r="GK36" s="307"/>
      <c r="GL36" s="307"/>
      <c r="GM36" s="307"/>
      <c r="GN36" s="307"/>
      <c r="GO36" s="307"/>
      <c r="GP36" s="307"/>
      <c r="GQ36" s="307"/>
      <c r="GR36" s="307"/>
      <c r="GS36" s="307"/>
      <c r="GT36" s="307"/>
      <c r="GU36" s="307"/>
      <c r="GV36" s="307"/>
      <c r="GW36" s="307"/>
      <c r="GX36" s="307"/>
      <c r="GY36" s="307"/>
      <c r="GZ36" s="307"/>
      <c r="HA36" s="307"/>
      <c r="HB36" s="307"/>
      <c r="HC36" s="307"/>
      <c r="HD36" s="307"/>
      <c r="HE36" s="307"/>
      <c r="HF36" s="307"/>
      <c r="HG36" s="307"/>
      <c r="HH36" s="307"/>
      <c r="HI36" s="307"/>
      <c r="HJ36" s="307"/>
      <c r="HK36" s="307"/>
      <c r="HL36" s="307"/>
      <c r="HM36" s="307"/>
      <c r="HN36" s="307"/>
      <c r="HO36" s="307"/>
      <c r="HP36" s="307"/>
      <c r="HQ36" s="307"/>
      <c r="HR36" s="307"/>
      <c r="HS36" s="307"/>
      <c r="HT36" s="307"/>
      <c r="HU36" s="307"/>
      <c r="HV36" s="307"/>
      <c r="HW36" s="307"/>
      <c r="HX36" s="307"/>
      <c r="HY36" s="307"/>
      <c r="HZ36" s="307"/>
      <c r="IA36" s="307"/>
      <c r="IB36" s="307"/>
      <c r="IC36" s="307"/>
      <c r="ID36" s="307"/>
      <c r="IE36" s="307"/>
      <c r="IF36" s="307"/>
      <c r="IG36" s="307"/>
      <c r="IH36" s="307"/>
      <c r="II36" s="307"/>
      <c r="IJ36" s="307"/>
      <c r="IK36" s="307"/>
      <c r="IL36" s="307"/>
      <c r="IM36" s="307"/>
      <c r="IN36" s="307"/>
      <c r="IO36" s="307"/>
      <c r="IP36" s="307"/>
      <c r="IQ36" s="307"/>
      <c r="IR36" s="307"/>
      <c r="IS36" s="307"/>
      <c r="IT36" s="307"/>
      <c r="IU36" s="307"/>
      <c r="IV36" s="307"/>
      <c r="IW36" s="307"/>
      <c r="IX36" s="307"/>
      <c r="IY36" s="307"/>
      <c r="IZ36" s="307"/>
      <c r="JA36" s="307"/>
      <c r="JB36" s="307"/>
      <c r="JC36" s="307"/>
      <c r="JD36" s="307"/>
      <c r="JE36" s="307"/>
      <c r="JF36" s="307"/>
      <c r="JG36" s="307"/>
      <c r="JH36" s="307"/>
      <c r="JI36" s="307"/>
      <c r="JJ36" s="307"/>
      <c r="JK36" s="307"/>
      <c r="JL36" s="307"/>
      <c r="JM36" s="307"/>
      <c r="JN36" s="307"/>
      <c r="JO36" s="307"/>
      <c r="JP36" s="307"/>
      <c r="JQ36" s="307"/>
      <c r="JR36" s="307"/>
      <c r="JS36" s="307"/>
      <c r="JT36" s="307"/>
      <c r="JU36" s="307"/>
      <c r="JV36" s="307"/>
      <c r="JW36" s="307"/>
      <c r="JX36" s="307"/>
      <c r="JY36" s="307"/>
      <c r="JZ36" s="307"/>
      <c r="KA36" s="307"/>
      <c r="KB36" s="307"/>
      <c r="KC36" s="307"/>
      <c r="KD36" s="307"/>
      <c r="KE36" s="307"/>
      <c r="KF36" s="307"/>
      <c r="KG36" s="307"/>
      <c r="KH36" s="307"/>
      <c r="KI36" s="307"/>
      <c r="KJ36" s="307"/>
      <c r="KK36" s="307"/>
      <c r="KL36" s="307"/>
      <c r="KM36" s="307"/>
      <c r="KN36" s="307"/>
      <c r="KO36" s="307"/>
      <c r="KP36" s="307"/>
      <c r="KQ36" s="307"/>
      <c r="KR36" s="307"/>
      <c r="KS36" s="307"/>
      <c r="KT36" s="307"/>
      <c r="KU36" s="307"/>
      <c r="KV36" s="307"/>
      <c r="KW36" s="307"/>
      <c r="KX36" s="307"/>
      <c r="KY36" s="307"/>
      <c r="KZ36" s="307"/>
      <c r="LA36" s="307"/>
      <c r="LB36" s="307"/>
      <c r="LC36" s="307"/>
      <c r="LD36" s="307"/>
      <c r="LE36" s="307"/>
      <c r="LF36" s="307"/>
      <c r="LG36" s="307"/>
      <c r="LH36" s="307"/>
      <c r="LI36" s="307"/>
      <c r="LJ36" s="307"/>
      <c r="LK36" s="307"/>
      <c r="LL36" s="307"/>
      <c r="LM36" s="307"/>
      <c r="LN36" s="307"/>
      <c r="LO36" s="307"/>
      <c r="LP36" s="307"/>
      <c r="LQ36" s="307"/>
      <c r="LR36" s="307"/>
      <c r="LS36" s="307"/>
      <c r="LT36" s="307"/>
      <c r="LU36" s="307"/>
      <c r="LV36" s="307"/>
      <c r="LW36" s="307"/>
      <c r="LX36" s="307"/>
      <c r="LY36" s="307"/>
      <c r="LZ36" s="307"/>
      <c r="MA36" s="307"/>
      <c r="MB36" s="307"/>
      <c r="MC36" s="307"/>
      <c r="MD36" s="307"/>
      <c r="ME36" s="307"/>
      <c r="MF36" s="307"/>
      <c r="MG36" s="307"/>
      <c r="MH36" s="307"/>
      <c r="MI36" s="307"/>
      <c r="MJ36" s="307"/>
      <c r="MK36" s="307"/>
      <c r="ML36" s="307"/>
      <c r="MM36" s="307"/>
      <c r="MN36" s="307"/>
      <c r="MO36" s="307"/>
      <c r="MP36" s="307"/>
      <c r="MQ36" s="307"/>
      <c r="MR36" s="307"/>
      <c r="MS36" s="307"/>
      <c r="MT36" s="307"/>
      <c r="MU36" s="307"/>
      <c r="MV36" s="307"/>
      <c r="MW36" s="307"/>
      <c r="MX36" s="307"/>
      <c r="MY36" s="307"/>
      <c r="MZ36" s="307"/>
      <c r="NA36" s="307"/>
      <c r="NB36" s="307"/>
      <c r="NC36" s="307"/>
      <c r="ND36" s="307"/>
      <c r="NE36" s="307"/>
      <c r="NF36" s="307"/>
      <c r="NG36" s="307"/>
      <c r="NH36" s="307"/>
      <c r="NI36" s="307"/>
      <c r="NJ36" s="307"/>
      <c r="NK36" s="307"/>
      <c r="NL36" s="307"/>
      <c r="NM36" s="307"/>
      <c r="NN36" s="307"/>
      <c r="NO36" s="307"/>
      <c r="NP36" s="307"/>
      <c r="NQ36" s="307"/>
      <c r="NR36" s="307"/>
      <c r="NS36" s="307"/>
      <c r="NT36" s="307"/>
      <c r="NU36" s="307"/>
      <c r="NV36" s="307"/>
      <c r="NW36" s="307"/>
      <c r="NX36" s="307"/>
      <c r="NY36" s="307"/>
      <c r="NZ36" s="307"/>
      <c r="OA36" s="307"/>
      <c r="OB36" s="307"/>
      <c r="OC36" s="307"/>
      <c r="OD36" s="307"/>
      <c r="OE36" s="307"/>
      <c r="OF36" s="307"/>
      <c r="OG36" s="307"/>
      <c r="OH36" s="307"/>
      <c r="OI36" s="307"/>
      <c r="OJ36" s="307"/>
      <c r="OK36" s="307"/>
      <c r="OL36" s="307"/>
      <c r="OM36" s="307"/>
      <c r="ON36" s="307"/>
      <c r="OO36" s="307"/>
      <c r="OP36" s="307"/>
      <c r="OQ36" s="307"/>
      <c r="OR36" s="307"/>
      <c r="OS36" s="307"/>
      <c r="OT36" s="307"/>
      <c r="OU36" s="307"/>
      <c r="OV36" s="307"/>
      <c r="OW36" s="307"/>
      <c r="OX36" s="307"/>
      <c r="OY36" s="307"/>
      <c r="OZ36" s="307"/>
      <c r="PA36" s="307"/>
      <c r="PB36" s="307"/>
      <c r="PC36" s="307"/>
      <c r="PD36" s="307"/>
      <c r="PE36" s="307"/>
      <c r="PF36" s="307"/>
      <c r="PG36" s="307"/>
      <c r="PH36" s="307"/>
      <c r="PI36" s="307"/>
      <c r="PJ36" s="307"/>
      <c r="PK36" s="307"/>
      <c r="PL36" s="307"/>
      <c r="PM36" s="307"/>
      <c r="PN36" s="307"/>
      <c r="PO36" s="307"/>
      <c r="PP36" s="307"/>
      <c r="PQ36" s="307"/>
      <c r="PR36" s="307"/>
      <c r="PS36" s="307"/>
      <c r="PT36" s="307"/>
      <c r="PU36" s="307"/>
      <c r="PV36" s="307"/>
      <c r="PW36" s="307"/>
      <c r="PX36" s="307"/>
      <c r="PY36" s="307"/>
      <c r="PZ36" s="307"/>
      <c r="QA36" s="307"/>
      <c r="QB36" s="307"/>
      <c r="QC36" s="307"/>
      <c r="QD36" s="307"/>
      <c r="QE36" s="307"/>
      <c r="QF36" s="307"/>
      <c r="QG36" s="307"/>
      <c r="QH36" s="307"/>
      <c r="QI36" s="307"/>
      <c r="QJ36" s="307"/>
      <c r="QK36" s="307"/>
      <c r="QL36" s="307"/>
      <c r="QM36" s="307"/>
      <c r="QN36" s="307"/>
      <c r="QO36" s="307"/>
      <c r="QP36" s="307"/>
      <c r="QQ36" s="307"/>
      <c r="QR36" s="307"/>
      <c r="QS36" s="307"/>
      <c r="QT36" s="307"/>
      <c r="QU36" s="307"/>
      <c r="QV36" s="307"/>
      <c r="QW36" s="307"/>
      <c r="QX36" s="307"/>
      <c r="QY36" s="307"/>
      <c r="QZ36" s="307"/>
      <c r="RA36" s="307"/>
      <c r="RB36" s="307"/>
      <c r="RC36" s="307"/>
      <c r="RD36" s="307"/>
      <c r="RE36" s="307"/>
      <c r="RF36" s="307"/>
      <c r="RG36" s="307"/>
      <c r="RH36" s="307"/>
      <c r="RI36" s="307"/>
      <c r="RJ36" s="307"/>
      <c r="RK36" s="307"/>
      <c r="RL36" s="307"/>
      <c r="RM36" s="307"/>
      <c r="RN36" s="307"/>
      <c r="RO36" s="307"/>
      <c r="RP36" s="307"/>
      <c r="RQ36" s="307"/>
      <c r="RR36" s="307"/>
      <c r="RS36" s="307"/>
      <c r="RT36" s="307"/>
      <c r="RU36" s="307"/>
      <c r="RV36" s="307"/>
      <c r="RW36" s="307"/>
      <c r="RX36" s="307"/>
      <c r="RY36" s="307"/>
      <c r="RZ36" s="307"/>
      <c r="SA36" s="307"/>
      <c r="SB36" s="307"/>
      <c r="SC36" s="307"/>
      <c r="SD36" s="307"/>
      <c r="SE36" s="307"/>
      <c r="SF36" s="307"/>
      <c r="SG36" s="307"/>
      <c r="SH36" s="307"/>
      <c r="SI36" s="307"/>
      <c r="SJ36" s="307"/>
      <c r="SK36" s="307"/>
      <c r="SL36" s="307"/>
      <c r="SM36" s="307"/>
      <c r="SN36" s="307"/>
      <c r="SO36" s="307"/>
      <c r="SP36" s="307"/>
      <c r="SQ36" s="307"/>
      <c r="SR36" s="307"/>
      <c r="SS36" s="307"/>
      <c r="ST36" s="307"/>
      <c r="SU36" s="307"/>
      <c r="SV36" s="307"/>
      <c r="SW36" s="307"/>
      <c r="SX36" s="307"/>
      <c r="SY36" s="307"/>
      <c r="SZ36" s="307"/>
      <c r="TA36" s="307"/>
      <c r="TB36" s="307"/>
      <c r="TC36" s="307"/>
      <c r="TD36" s="307"/>
      <c r="TE36" s="307"/>
      <c r="TF36" s="307"/>
      <c r="TG36" s="307"/>
      <c r="TH36" s="307"/>
      <c r="TI36" s="307"/>
      <c r="TJ36" s="307"/>
      <c r="TK36" s="307"/>
      <c r="TL36" s="307"/>
      <c r="TM36" s="307"/>
      <c r="TN36" s="307"/>
      <c r="TO36" s="307"/>
      <c r="TP36" s="307"/>
      <c r="TQ36" s="307"/>
      <c r="TR36" s="307"/>
      <c r="TS36" s="307"/>
      <c r="TT36" s="307"/>
      <c r="TU36" s="307"/>
      <c r="TV36" s="307"/>
      <c r="TW36" s="307"/>
      <c r="TX36" s="307"/>
      <c r="TY36" s="307"/>
      <c r="TZ36" s="307"/>
      <c r="UA36" s="307"/>
      <c r="UB36" s="307"/>
      <c r="UC36" s="307"/>
      <c r="UD36" s="307"/>
      <c r="UE36" s="307"/>
      <c r="UF36" s="307"/>
      <c r="UG36" s="307"/>
      <c r="UH36" s="307"/>
      <c r="UI36" s="307"/>
      <c r="UJ36" s="307"/>
      <c r="UK36" s="307"/>
      <c r="UL36" s="307"/>
      <c r="UM36" s="307"/>
      <c r="UN36" s="307"/>
      <c r="UO36" s="307"/>
      <c r="UP36" s="307"/>
      <c r="UQ36" s="307"/>
      <c r="UR36" s="307"/>
      <c r="US36" s="307"/>
      <c r="UT36" s="307"/>
      <c r="UU36" s="307"/>
      <c r="UV36" s="307"/>
      <c r="UW36" s="307"/>
      <c r="UX36" s="307"/>
      <c r="UY36" s="307"/>
      <c r="UZ36" s="307"/>
      <c r="VA36" s="307"/>
      <c r="VB36" s="307"/>
      <c r="VC36" s="307"/>
      <c r="VD36" s="307"/>
      <c r="VE36" s="307"/>
      <c r="VF36" s="307"/>
      <c r="VG36" s="307"/>
      <c r="VH36" s="307"/>
      <c r="VI36" s="307"/>
      <c r="VJ36" s="307"/>
      <c r="VK36" s="307"/>
      <c r="VL36" s="307"/>
      <c r="VM36" s="307"/>
      <c r="VN36" s="307"/>
      <c r="VO36" s="307"/>
      <c r="VP36" s="307"/>
      <c r="VQ36" s="307"/>
      <c r="VR36" s="307"/>
      <c r="VS36" s="307"/>
      <c r="VT36" s="307"/>
      <c r="VU36" s="307"/>
      <c r="VV36" s="307"/>
      <c r="VW36" s="307"/>
      <c r="VX36" s="307"/>
      <c r="VY36" s="307"/>
      <c r="VZ36" s="307"/>
      <c r="WA36" s="307"/>
      <c r="WB36" s="307"/>
      <c r="WC36" s="307"/>
      <c r="WD36" s="307"/>
      <c r="WE36" s="307"/>
      <c r="WF36" s="307"/>
      <c r="WG36" s="307"/>
      <c r="WH36" s="307"/>
      <c r="WI36" s="307"/>
      <c r="WJ36" s="307"/>
      <c r="WK36" s="307"/>
      <c r="WL36" s="307"/>
      <c r="WM36" s="307"/>
      <c r="WN36" s="307"/>
      <c r="WO36" s="307"/>
      <c r="WP36" s="307"/>
      <c r="WQ36" s="307"/>
      <c r="WR36" s="307"/>
      <c r="WS36" s="307"/>
      <c r="WT36" s="307"/>
      <c r="WU36" s="307"/>
      <c r="WV36" s="307"/>
      <c r="WW36" s="307"/>
      <c r="WX36" s="307"/>
      <c r="WY36" s="307"/>
      <c r="WZ36" s="307"/>
      <c r="XA36" s="307"/>
      <c r="XB36" s="307"/>
      <c r="XC36" s="307"/>
      <c r="XD36" s="307"/>
      <c r="XE36" s="307"/>
      <c r="XF36" s="307"/>
      <c r="XG36" s="307"/>
      <c r="XH36" s="307"/>
      <c r="XI36" s="307"/>
      <c r="XJ36" s="307"/>
      <c r="XK36" s="307"/>
      <c r="XL36" s="307"/>
      <c r="XM36" s="307"/>
      <c r="XN36" s="307"/>
      <c r="XO36" s="307"/>
      <c r="XP36" s="307"/>
      <c r="XQ36" s="307"/>
      <c r="XR36" s="307"/>
      <c r="XS36" s="307"/>
      <c r="XT36" s="307"/>
      <c r="XU36" s="307"/>
      <c r="XV36" s="307"/>
      <c r="XW36" s="307"/>
      <c r="XX36" s="307"/>
      <c r="XY36" s="307"/>
      <c r="XZ36" s="307"/>
      <c r="YA36" s="307"/>
      <c r="YB36" s="307"/>
      <c r="YC36" s="307"/>
      <c r="YD36" s="307"/>
      <c r="YE36" s="307"/>
      <c r="YF36" s="307"/>
      <c r="YG36" s="307"/>
      <c r="YH36" s="307"/>
      <c r="YI36" s="307"/>
      <c r="YJ36" s="307"/>
      <c r="YK36" s="307"/>
      <c r="YL36" s="307"/>
      <c r="YM36" s="307"/>
      <c r="YN36" s="307"/>
      <c r="YO36" s="307"/>
      <c r="YP36" s="307"/>
      <c r="YQ36" s="307"/>
      <c r="YR36" s="307"/>
      <c r="YS36" s="307"/>
      <c r="YT36" s="307"/>
      <c r="YU36" s="307"/>
      <c r="YV36" s="307"/>
      <c r="YW36" s="307"/>
      <c r="YX36" s="307"/>
      <c r="YY36" s="307"/>
      <c r="YZ36" s="307"/>
      <c r="ZA36" s="307"/>
      <c r="ZB36" s="307"/>
      <c r="ZC36" s="307"/>
      <c r="ZD36" s="307"/>
      <c r="ZE36" s="307"/>
      <c r="ZF36" s="307"/>
      <c r="ZG36" s="307"/>
      <c r="ZH36" s="307"/>
      <c r="ZI36" s="307"/>
      <c r="ZJ36" s="307"/>
      <c r="ZK36" s="307"/>
      <c r="ZL36" s="307"/>
      <c r="ZM36" s="307"/>
      <c r="ZN36" s="307"/>
      <c r="ZO36" s="307"/>
      <c r="ZP36" s="307"/>
      <c r="ZQ36" s="307"/>
      <c r="ZR36" s="307"/>
      <c r="ZS36" s="307"/>
      <c r="ZT36" s="307"/>
      <c r="ZU36" s="307"/>
      <c r="ZV36" s="307"/>
      <c r="ZW36" s="307"/>
      <c r="ZX36" s="307"/>
      <c r="ZY36" s="307"/>
      <c r="ZZ36" s="307"/>
      <c r="AAA36" s="307"/>
    </row>
    <row r="37" spans="1:703" s="165" customFormat="1" ht="23.1" customHeight="1">
      <c r="A37" s="199"/>
      <c r="B37" s="327" t="s">
        <v>1</v>
      </c>
      <c r="C37" s="400" t="s">
        <v>277</v>
      </c>
      <c r="D37" s="151">
        <v>1.0535143103202116</v>
      </c>
      <c r="E37" s="151">
        <v>-1.2970795775724373</v>
      </c>
      <c r="F37" s="151">
        <v>-0.63147263549711041</v>
      </c>
      <c r="G37" s="151">
        <v>-0.14861686578692851</v>
      </c>
      <c r="H37" s="151">
        <v>1.0100678587245551E-2</v>
      </c>
      <c r="I37" s="151">
        <v>1.9236791184631645</v>
      </c>
      <c r="J37" s="151">
        <v>2.7282859440085034</v>
      </c>
      <c r="K37" s="151">
        <v>1.1700255399141031</v>
      </c>
      <c r="L37" s="151">
        <v>0.92816056508989908</v>
      </c>
      <c r="M37" s="151">
        <v>1.224216847478913</v>
      </c>
      <c r="N37" s="151">
        <v>-0.9922495826287413</v>
      </c>
      <c r="O37" s="151">
        <v>1.5057430731120511</v>
      </c>
      <c r="P37" s="151">
        <v>-0.41106929294615729</v>
      </c>
      <c r="Q37" s="151">
        <v>-0.84315092562848404</v>
      </c>
      <c r="R37" s="151">
        <v>-1.2208534557020592</v>
      </c>
      <c r="S37" s="151">
        <v>0.20520780500159896</v>
      </c>
      <c r="T37" s="151">
        <v>-0.82396023741079238</v>
      </c>
      <c r="U37" s="151">
        <v>0.46484435432475335</v>
      </c>
      <c r="V37" s="151">
        <v>-0.38338803134394206</v>
      </c>
      <c r="W37" s="307"/>
      <c r="X37" s="307"/>
      <c r="Y37" s="307"/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  <c r="AJ37" s="307"/>
      <c r="AK37" s="307"/>
      <c r="AL37" s="307"/>
      <c r="AM37" s="307"/>
      <c r="AN37" s="307"/>
      <c r="AO37" s="307"/>
      <c r="AP37" s="307"/>
      <c r="AQ37" s="307"/>
      <c r="AR37" s="307"/>
      <c r="AS37" s="307"/>
      <c r="AT37" s="307"/>
      <c r="AU37" s="307"/>
      <c r="AV37" s="307"/>
      <c r="AW37" s="307"/>
      <c r="AX37" s="307"/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N37" s="307"/>
      <c r="BO37" s="307"/>
      <c r="BP37" s="307"/>
      <c r="BQ37" s="307"/>
      <c r="BR37" s="307"/>
      <c r="BS37" s="307"/>
      <c r="BT37" s="307"/>
      <c r="BU37" s="307"/>
      <c r="BV37" s="307"/>
      <c r="BW37" s="307"/>
      <c r="BX37" s="307"/>
      <c r="BY37" s="307"/>
      <c r="BZ37" s="307"/>
      <c r="CA37" s="307"/>
      <c r="CB37" s="307"/>
      <c r="CC37" s="307"/>
      <c r="CD37" s="307"/>
      <c r="CE37" s="307"/>
      <c r="CF37" s="307"/>
      <c r="CG37" s="307"/>
      <c r="CH37" s="307"/>
      <c r="CI37" s="307"/>
      <c r="CJ37" s="307"/>
      <c r="CK37" s="307"/>
      <c r="CL37" s="307"/>
      <c r="CM37" s="307"/>
      <c r="CN37" s="307"/>
      <c r="CO37" s="307"/>
      <c r="CP37" s="307"/>
      <c r="CQ37" s="307"/>
      <c r="CR37" s="307"/>
      <c r="CS37" s="307"/>
      <c r="CT37" s="307"/>
      <c r="CU37" s="307"/>
      <c r="CV37" s="307"/>
      <c r="CW37" s="307"/>
      <c r="CX37" s="307"/>
      <c r="CY37" s="307"/>
      <c r="CZ37" s="307"/>
      <c r="DA37" s="307"/>
      <c r="DB37" s="307"/>
      <c r="DC37" s="307"/>
      <c r="DD37" s="307"/>
      <c r="DE37" s="307"/>
      <c r="DF37" s="307"/>
      <c r="DG37" s="307"/>
      <c r="DH37" s="307"/>
      <c r="DI37" s="307"/>
      <c r="DJ37" s="307"/>
      <c r="DK37" s="307"/>
      <c r="DL37" s="307"/>
      <c r="DM37" s="307"/>
      <c r="DN37" s="307"/>
      <c r="DO37" s="307"/>
      <c r="DP37" s="307"/>
      <c r="DQ37" s="307"/>
      <c r="DR37" s="307"/>
      <c r="DS37" s="307"/>
      <c r="DT37" s="307"/>
      <c r="DU37" s="307"/>
      <c r="DV37" s="307"/>
      <c r="DW37" s="307"/>
      <c r="DX37" s="307"/>
      <c r="DY37" s="307"/>
      <c r="DZ37" s="307"/>
      <c r="EA37" s="307"/>
      <c r="EB37" s="307"/>
      <c r="EC37" s="307"/>
      <c r="ED37" s="307"/>
      <c r="EE37" s="307"/>
      <c r="EF37" s="307"/>
      <c r="EG37" s="307"/>
      <c r="EH37" s="307"/>
      <c r="EI37" s="307"/>
      <c r="EJ37" s="307"/>
      <c r="EK37" s="307"/>
      <c r="EL37" s="307"/>
      <c r="EM37" s="307"/>
      <c r="EN37" s="307"/>
      <c r="EO37" s="307"/>
      <c r="EP37" s="307"/>
      <c r="EQ37" s="307"/>
      <c r="ER37" s="307"/>
      <c r="ES37" s="307"/>
      <c r="ET37" s="307"/>
      <c r="EU37" s="307"/>
      <c r="EV37" s="307"/>
      <c r="EW37" s="307"/>
      <c r="EX37" s="307"/>
      <c r="EY37" s="307"/>
      <c r="EZ37" s="307"/>
      <c r="FA37" s="307"/>
      <c r="FB37" s="307"/>
      <c r="FC37" s="307"/>
      <c r="FD37" s="307"/>
      <c r="FE37" s="307"/>
      <c r="FF37" s="307"/>
      <c r="FG37" s="307"/>
      <c r="FH37" s="307"/>
      <c r="FI37" s="307"/>
      <c r="FJ37" s="307"/>
      <c r="FK37" s="307"/>
      <c r="FL37" s="307"/>
      <c r="FM37" s="307"/>
      <c r="FN37" s="307"/>
      <c r="FO37" s="307"/>
      <c r="FP37" s="307"/>
      <c r="FQ37" s="307"/>
      <c r="FR37" s="307"/>
      <c r="FS37" s="307"/>
      <c r="FT37" s="307"/>
      <c r="FU37" s="307"/>
      <c r="FV37" s="307"/>
      <c r="FW37" s="307"/>
      <c r="FX37" s="307"/>
      <c r="FY37" s="307"/>
      <c r="FZ37" s="307"/>
      <c r="GA37" s="307"/>
      <c r="GB37" s="307"/>
      <c r="GC37" s="307"/>
      <c r="GD37" s="307"/>
      <c r="GE37" s="307"/>
      <c r="GF37" s="307"/>
      <c r="GG37" s="307"/>
      <c r="GH37" s="307"/>
      <c r="GI37" s="307"/>
      <c r="GJ37" s="307"/>
      <c r="GK37" s="307"/>
      <c r="GL37" s="307"/>
      <c r="GM37" s="307"/>
      <c r="GN37" s="307"/>
      <c r="GO37" s="307"/>
      <c r="GP37" s="307"/>
      <c r="GQ37" s="307"/>
      <c r="GR37" s="307"/>
      <c r="GS37" s="307"/>
      <c r="GT37" s="307"/>
      <c r="GU37" s="307"/>
      <c r="GV37" s="307"/>
      <c r="GW37" s="307"/>
      <c r="GX37" s="307"/>
      <c r="GY37" s="307"/>
      <c r="GZ37" s="307"/>
      <c r="HA37" s="307"/>
      <c r="HB37" s="307"/>
      <c r="HC37" s="307"/>
      <c r="HD37" s="307"/>
      <c r="HE37" s="307"/>
      <c r="HF37" s="307"/>
      <c r="HG37" s="307"/>
      <c r="HH37" s="307"/>
      <c r="HI37" s="307"/>
      <c r="HJ37" s="307"/>
      <c r="HK37" s="307"/>
      <c r="HL37" s="307"/>
      <c r="HM37" s="307"/>
      <c r="HN37" s="307"/>
      <c r="HO37" s="307"/>
      <c r="HP37" s="307"/>
      <c r="HQ37" s="307"/>
      <c r="HR37" s="307"/>
      <c r="HS37" s="307"/>
      <c r="HT37" s="307"/>
      <c r="HU37" s="307"/>
      <c r="HV37" s="307"/>
      <c r="HW37" s="307"/>
      <c r="HX37" s="307"/>
      <c r="HY37" s="307"/>
      <c r="HZ37" s="307"/>
      <c r="IA37" s="307"/>
      <c r="IB37" s="307"/>
      <c r="IC37" s="307"/>
      <c r="ID37" s="307"/>
      <c r="IE37" s="307"/>
      <c r="IF37" s="307"/>
      <c r="IG37" s="307"/>
      <c r="IH37" s="307"/>
      <c r="II37" s="307"/>
      <c r="IJ37" s="307"/>
      <c r="IK37" s="307"/>
      <c r="IL37" s="307"/>
      <c r="IM37" s="307"/>
      <c r="IN37" s="307"/>
      <c r="IO37" s="307"/>
      <c r="IP37" s="307"/>
      <c r="IQ37" s="307"/>
      <c r="IR37" s="307"/>
      <c r="IS37" s="307"/>
      <c r="IT37" s="307"/>
      <c r="IU37" s="307"/>
      <c r="IV37" s="307"/>
      <c r="IW37" s="307"/>
      <c r="IX37" s="307"/>
      <c r="IY37" s="307"/>
      <c r="IZ37" s="307"/>
      <c r="JA37" s="307"/>
      <c r="JB37" s="307"/>
      <c r="JC37" s="307"/>
      <c r="JD37" s="307"/>
      <c r="JE37" s="307"/>
      <c r="JF37" s="307"/>
      <c r="JG37" s="307"/>
      <c r="JH37" s="307"/>
      <c r="JI37" s="307"/>
      <c r="JJ37" s="307"/>
      <c r="JK37" s="307"/>
      <c r="JL37" s="307"/>
      <c r="JM37" s="307"/>
      <c r="JN37" s="307"/>
      <c r="JO37" s="307"/>
      <c r="JP37" s="307"/>
      <c r="JQ37" s="307"/>
      <c r="JR37" s="307"/>
      <c r="JS37" s="307"/>
      <c r="JT37" s="307"/>
      <c r="JU37" s="307"/>
      <c r="JV37" s="307"/>
      <c r="JW37" s="307"/>
      <c r="JX37" s="307"/>
      <c r="JY37" s="307"/>
      <c r="JZ37" s="307"/>
      <c r="KA37" s="307"/>
      <c r="KB37" s="307"/>
      <c r="KC37" s="307"/>
      <c r="KD37" s="307"/>
      <c r="KE37" s="307"/>
      <c r="KF37" s="307"/>
      <c r="KG37" s="307"/>
      <c r="KH37" s="307"/>
      <c r="KI37" s="307"/>
      <c r="KJ37" s="307"/>
      <c r="KK37" s="307"/>
      <c r="KL37" s="307"/>
      <c r="KM37" s="307"/>
      <c r="KN37" s="307"/>
      <c r="KO37" s="307"/>
      <c r="KP37" s="307"/>
      <c r="KQ37" s="307"/>
      <c r="KR37" s="307"/>
      <c r="KS37" s="307"/>
      <c r="KT37" s="307"/>
      <c r="KU37" s="307"/>
      <c r="KV37" s="307"/>
      <c r="KW37" s="307"/>
      <c r="KX37" s="307"/>
      <c r="KY37" s="307"/>
      <c r="KZ37" s="307"/>
      <c r="LA37" s="307"/>
      <c r="LB37" s="307"/>
      <c r="LC37" s="307"/>
      <c r="LD37" s="307"/>
      <c r="LE37" s="307"/>
      <c r="LF37" s="307"/>
      <c r="LG37" s="307"/>
      <c r="LH37" s="307"/>
      <c r="LI37" s="307"/>
      <c r="LJ37" s="307"/>
      <c r="LK37" s="307"/>
      <c r="LL37" s="307"/>
      <c r="LM37" s="307"/>
      <c r="LN37" s="307"/>
      <c r="LO37" s="307"/>
      <c r="LP37" s="307"/>
      <c r="LQ37" s="307"/>
      <c r="LR37" s="307"/>
      <c r="LS37" s="307"/>
      <c r="LT37" s="307"/>
      <c r="LU37" s="307"/>
      <c r="LV37" s="307"/>
      <c r="LW37" s="307"/>
      <c r="LX37" s="307"/>
      <c r="LY37" s="307"/>
      <c r="LZ37" s="307"/>
      <c r="MA37" s="307"/>
      <c r="MB37" s="307"/>
      <c r="MC37" s="307"/>
      <c r="MD37" s="307"/>
      <c r="ME37" s="307"/>
      <c r="MF37" s="307"/>
      <c r="MG37" s="307"/>
      <c r="MH37" s="307"/>
      <c r="MI37" s="307"/>
      <c r="MJ37" s="307"/>
      <c r="MK37" s="307"/>
      <c r="ML37" s="307"/>
      <c r="MM37" s="307"/>
      <c r="MN37" s="307"/>
      <c r="MO37" s="307"/>
      <c r="MP37" s="307"/>
      <c r="MQ37" s="307"/>
      <c r="MR37" s="307"/>
      <c r="MS37" s="307"/>
      <c r="MT37" s="307"/>
      <c r="MU37" s="307"/>
      <c r="MV37" s="307"/>
      <c r="MW37" s="307"/>
      <c r="MX37" s="307"/>
      <c r="MY37" s="307"/>
      <c r="MZ37" s="307"/>
      <c r="NA37" s="307"/>
      <c r="NB37" s="307"/>
      <c r="NC37" s="307"/>
      <c r="ND37" s="307"/>
      <c r="NE37" s="307"/>
      <c r="NF37" s="307"/>
      <c r="NG37" s="307"/>
      <c r="NH37" s="307"/>
      <c r="NI37" s="307"/>
      <c r="NJ37" s="307"/>
      <c r="NK37" s="307"/>
      <c r="NL37" s="307"/>
      <c r="NM37" s="307"/>
      <c r="NN37" s="307"/>
      <c r="NO37" s="307"/>
      <c r="NP37" s="307"/>
      <c r="NQ37" s="307"/>
      <c r="NR37" s="307"/>
      <c r="NS37" s="307"/>
      <c r="NT37" s="307"/>
      <c r="NU37" s="307"/>
      <c r="NV37" s="307"/>
      <c r="NW37" s="307"/>
      <c r="NX37" s="307"/>
      <c r="NY37" s="307"/>
      <c r="NZ37" s="307"/>
      <c r="OA37" s="307"/>
      <c r="OB37" s="307"/>
      <c r="OC37" s="307"/>
      <c r="OD37" s="307"/>
      <c r="OE37" s="307"/>
      <c r="OF37" s="307"/>
      <c r="OG37" s="307"/>
      <c r="OH37" s="307"/>
      <c r="OI37" s="307"/>
      <c r="OJ37" s="307"/>
      <c r="OK37" s="307"/>
      <c r="OL37" s="307"/>
      <c r="OM37" s="307"/>
      <c r="ON37" s="307"/>
      <c r="OO37" s="307"/>
      <c r="OP37" s="307"/>
      <c r="OQ37" s="307"/>
      <c r="OR37" s="307"/>
      <c r="OS37" s="307"/>
      <c r="OT37" s="307"/>
      <c r="OU37" s="307"/>
      <c r="OV37" s="307"/>
      <c r="OW37" s="307"/>
      <c r="OX37" s="307"/>
      <c r="OY37" s="307"/>
      <c r="OZ37" s="307"/>
      <c r="PA37" s="307"/>
      <c r="PB37" s="307"/>
      <c r="PC37" s="307"/>
      <c r="PD37" s="307"/>
      <c r="PE37" s="307"/>
      <c r="PF37" s="307"/>
      <c r="PG37" s="307"/>
      <c r="PH37" s="307"/>
      <c r="PI37" s="307"/>
      <c r="PJ37" s="307"/>
      <c r="PK37" s="307"/>
      <c r="PL37" s="307"/>
      <c r="PM37" s="307"/>
      <c r="PN37" s="307"/>
      <c r="PO37" s="307"/>
      <c r="PP37" s="307"/>
      <c r="PQ37" s="307"/>
      <c r="PR37" s="307"/>
      <c r="PS37" s="307"/>
      <c r="PT37" s="307"/>
      <c r="PU37" s="307"/>
      <c r="PV37" s="307"/>
      <c r="PW37" s="307"/>
      <c r="PX37" s="307"/>
      <c r="PY37" s="307"/>
      <c r="PZ37" s="307"/>
      <c r="QA37" s="307"/>
      <c r="QB37" s="307"/>
      <c r="QC37" s="307"/>
      <c r="QD37" s="307"/>
      <c r="QE37" s="307"/>
      <c r="QF37" s="307"/>
      <c r="QG37" s="307"/>
      <c r="QH37" s="307"/>
      <c r="QI37" s="307"/>
      <c r="QJ37" s="307"/>
      <c r="QK37" s="307"/>
      <c r="QL37" s="307"/>
      <c r="QM37" s="307"/>
      <c r="QN37" s="307"/>
      <c r="QO37" s="307"/>
      <c r="QP37" s="307"/>
      <c r="QQ37" s="307"/>
      <c r="QR37" s="307"/>
      <c r="QS37" s="307"/>
      <c r="QT37" s="307"/>
      <c r="QU37" s="307"/>
      <c r="QV37" s="307"/>
      <c r="QW37" s="307"/>
      <c r="QX37" s="307"/>
      <c r="QY37" s="307"/>
      <c r="QZ37" s="307"/>
      <c r="RA37" s="307"/>
      <c r="RB37" s="307"/>
      <c r="RC37" s="307"/>
      <c r="RD37" s="307"/>
      <c r="RE37" s="307"/>
      <c r="RF37" s="307"/>
      <c r="RG37" s="307"/>
      <c r="RH37" s="307"/>
      <c r="RI37" s="307"/>
      <c r="RJ37" s="307"/>
      <c r="RK37" s="307"/>
      <c r="RL37" s="307"/>
      <c r="RM37" s="307"/>
      <c r="RN37" s="307"/>
      <c r="RO37" s="307"/>
      <c r="RP37" s="307"/>
      <c r="RQ37" s="307"/>
      <c r="RR37" s="307"/>
      <c r="RS37" s="307"/>
      <c r="RT37" s="307"/>
      <c r="RU37" s="307"/>
      <c r="RV37" s="307"/>
      <c r="RW37" s="307"/>
      <c r="RX37" s="307"/>
      <c r="RY37" s="307"/>
      <c r="RZ37" s="307"/>
      <c r="SA37" s="307"/>
      <c r="SB37" s="307"/>
      <c r="SC37" s="307"/>
      <c r="SD37" s="307"/>
      <c r="SE37" s="307"/>
      <c r="SF37" s="307"/>
      <c r="SG37" s="307"/>
      <c r="SH37" s="307"/>
      <c r="SI37" s="307"/>
      <c r="SJ37" s="307"/>
      <c r="SK37" s="307"/>
      <c r="SL37" s="307"/>
      <c r="SM37" s="307"/>
      <c r="SN37" s="307"/>
      <c r="SO37" s="307"/>
      <c r="SP37" s="307"/>
      <c r="SQ37" s="307"/>
      <c r="SR37" s="307"/>
      <c r="SS37" s="307"/>
      <c r="ST37" s="307"/>
      <c r="SU37" s="307"/>
      <c r="SV37" s="307"/>
      <c r="SW37" s="307"/>
      <c r="SX37" s="307"/>
      <c r="SY37" s="307"/>
      <c r="SZ37" s="307"/>
      <c r="TA37" s="307"/>
      <c r="TB37" s="307"/>
      <c r="TC37" s="307"/>
      <c r="TD37" s="307"/>
      <c r="TE37" s="307"/>
      <c r="TF37" s="307"/>
      <c r="TG37" s="307"/>
      <c r="TH37" s="307"/>
      <c r="TI37" s="307"/>
      <c r="TJ37" s="307"/>
      <c r="TK37" s="307"/>
      <c r="TL37" s="307"/>
      <c r="TM37" s="307"/>
      <c r="TN37" s="307"/>
      <c r="TO37" s="307"/>
      <c r="TP37" s="307"/>
      <c r="TQ37" s="307"/>
      <c r="TR37" s="307"/>
      <c r="TS37" s="307"/>
      <c r="TT37" s="307"/>
      <c r="TU37" s="307"/>
      <c r="TV37" s="307"/>
      <c r="TW37" s="307"/>
      <c r="TX37" s="307"/>
      <c r="TY37" s="307"/>
      <c r="TZ37" s="307"/>
      <c r="UA37" s="307"/>
      <c r="UB37" s="307"/>
      <c r="UC37" s="307"/>
      <c r="UD37" s="307"/>
      <c r="UE37" s="307"/>
      <c r="UF37" s="307"/>
      <c r="UG37" s="307"/>
      <c r="UH37" s="307"/>
      <c r="UI37" s="307"/>
      <c r="UJ37" s="307"/>
      <c r="UK37" s="307"/>
      <c r="UL37" s="307"/>
      <c r="UM37" s="307"/>
      <c r="UN37" s="307"/>
      <c r="UO37" s="307"/>
      <c r="UP37" s="307"/>
      <c r="UQ37" s="307"/>
      <c r="UR37" s="307"/>
      <c r="US37" s="307"/>
      <c r="UT37" s="307"/>
      <c r="UU37" s="307"/>
      <c r="UV37" s="307"/>
      <c r="UW37" s="307"/>
      <c r="UX37" s="307"/>
      <c r="UY37" s="307"/>
      <c r="UZ37" s="307"/>
      <c r="VA37" s="307"/>
      <c r="VB37" s="307"/>
      <c r="VC37" s="307"/>
      <c r="VD37" s="307"/>
      <c r="VE37" s="307"/>
      <c r="VF37" s="307"/>
      <c r="VG37" s="307"/>
      <c r="VH37" s="307"/>
      <c r="VI37" s="307"/>
      <c r="VJ37" s="307"/>
      <c r="VK37" s="307"/>
      <c r="VL37" s="307"/>
      <c r="VM37" s="307"/>
      <c r="VN37" s="307"/>
      <c r="VO37" s="307"/>
      <c r="VP37" s="307"/>
      <c r="VQ37" s="307"/>
      <c r="VR37" s="307"/>
      <c r="VS37" s="307"/>
      <c r="VT37" s="307"/>
      <c r="VU37" s="307"/>
      <c r="VV37" s="307"/>
      <c r="VW37" s="307"/>
      <c r="VX37" s="307"/>
      <c r="VY37" s="307"/>
      <c r="VZ37" s="307"/>
      <c r="WA37" s="307"/>
      <c r="WB37" s="307"/>
      <c r="WC37" s="307"/>
      <c r="WD37" s="307"/>
      <c r="WE37" s="307"/>
      <c r="WF37" s="307"/>
      <c r="WG37" s="307"/>
      <c r="WH37" s="307"/>
      <c r="WI37" s="307"/>
      <c r="WJ37" s="307"/>
      <c r="WK37" s="307"/>
      <c r="WL37" s="307"/>
      <c r="WM37" s="307"/>
      <c r="WN37" s="307"/>
      <c r="WO37" s="307"/>
      <c r="WP37" s="307"/>
      <c r="WQ37" s="307"/>
      <c r="WR37" s="307"/>
      <c r="WS37" s="307"/>
      <c r="WT37" s="307"/>
      <c r="WU37" s="307"/>
      <c r="WV37" s="307"/>
      <c r="WW37" s="307"/>
      <c r="WX37" s="307"/>
      <c r="WY37" s="307"/>
      <c r="WZ37" s="307"/>
      <c r="XA37" s="307"/>
      <c r="XB37" s="307"/>
      <c r="XC37" s="307"/>
      <c r="XD37" s="307"/>
      <c r="XE37" s="307"/>
      <c r="XF37" s="307"/>
      <c r="XG37" s="307"/>
      <c r="XH37" s="307"/>
      <c r="XI37" s="307"/>
      <c r="XJ37" s="307"/>
      <c r="XK37" s="307"/>
      <c r="XL37" s="307"/>
      <c r="XM37" s="307"/>
      <c r="XN37" s="307"/>
      <c r="XO37" s="307"/>
      <c r="XP37" s="307"/>
      <c r="XQ37" s="307"/>
      <c r="XR37" s="307"/>
      <c r="XS37" s="307"/>
      <c r="XT37" s="307"/>
      <c r="XU37" s="307"/>
      <c r="XV37" s="307"/>
      <c r="XW37" s="307"/>
      <c r="XX37" s="307"/>
      <c r="XY37" s="307"/>
      <c r="XZ37" s="307"/>
      <c r="YA37" s="307"/>
      <c r="YB37" s="307"/>
      <c r="YC37" s="307"/>
      <c r="YD37" s="307"/>
      <c r="YE37" s="307"/>
      <c r="YF37" s="307"/>
      <c r="YG37" s="307"/>
      <c r="YH37" s="307"/>
      <c r="YI37" s="307"/>
      <c r="YJ37" s="307"/>
      <c r="YK37" s="307"/>
      <c r="YL37" s="307"/>
      <c r="YM37" s="307"/>
      <c r="YN37" s="307"/>
      <c r="YO37" s="307"/>
      <c r="YP37" s="307"/>
      <c r="YQ37" s="307"/>
      <c r="YR37" s="307"/>
      <c r="YS37" s="307"/>
      <c r="YT37" s="307"/>
      <c r="YU37" s="307"/>
      <c r="YV37" s="307"/>
      <c r="YW37" s="307"/>
      <c r="YX37" s="307"/>
      <c r="YY37" s="307"/>
      <c r="YZ37" s="307"/>
      <c r="ZA37" s="307"/>
      <c r="ZB37" s="307"/>
      <c r="ZC37" s="307"/>
      <c r="ZD37" s="307"/>
      <c r="ZE37" s="307"/>
      <c r="ZF37" s="307"/>
      <c r="ZG37" s="307"/>
      <c r="ZH37" s="307"/>
      <c r="ZI37" s="307"/>
      <c r="ZJ37" s="307"/>
      <c r="ZK37" s="307"/>
      <c r="ZL37" s="307"/>
      <c r="ZM37" s="307"/>
      <c r="ZN37" s="307"/>
      <c r="ZO37" s="307"/>
      <c r="ZP37" s="307"/>
      <c r="ZQ37" s="307"/>
      <c r="ZR37" s="307"/>
      <c r="ZS37" s="307"/>
      <c r="ZT37" s="307"/>
      <c r="ZU37" s="307"/>
      <c r="ZV37" s="307"/>
      <c r="ZW37" s="307"/>
      <c r="ZX37" s="307"/>
      <c r="ZY37" s="307"/>
      <c r="ZZ37" s="307"/>
      <c r="AAA37" s="307"/>
    </row>
    <row r="38" spans="1:703" s="165" customFormat="1" ht="23.1" customHeight="1">
      <c r="A38" s="341"/>
      <c r="B38" s="199" t="s">
        <v>283</v>
      </c>
      <c r="C38" s="400" t="s">
        <v>277</v>
      </c>
      <c r="D38" s="151">
        <v>-0.87880219228213141</v>
      </c>
      <c r="E38" s="151">
        <v>-0.75311820406312169</v>
      </c>
      <c r="F38" s="151">
        <v>-0.19418722823209456</v>
      </c>
      <c r="G38" s="151">
        <v>1.481229946881992E-4</v>
      </c>
      <c r="H38" s="151">
        <v>0.25207468016795642</v>
      </c>
      <c r="I38" s="151">
        <v>0.22540439862083667</v>
      </c>
      <c r="J38" s="151">
        <v>-8.336588036611578E-2</v>
      </c>
      <c r="K38" s="151">
        <v>0.80112229751188901</v>
      </c>
      <c r="L38" s="151">
        <v>-0.70971146269140462</v>
      </c>
      <c r="M38" s="151">
        <v>1.1236529479348061</v>
      </c>
      <c r="N38" s="151">
        <v>-0.37945724975456069</v>
      </c>
      <c r="O38" s="151">
        <v>1.7107288398160643</v>
      </c>
      <c r="P38" s="151">
        <v>-1.2904354086992724</v>
      </c>
      <c r="Q38" s="151">
        <v>-0.14713171900242991</v>
      </c>
      <c r="R38" s="151">
        <v>-0.19262046021418153</v>
      </c>
      <c r="S38" s="151">
        <v>0.82921363140604964</v>
      </c>
      <c r="T38" s="151">
        <v>-0.44742546661382016</v>
      </c>
      <c r="U38" s="151">
        <v>0.38228157640018001</v>
      </c>
      <c r="V38" s="151">
        <v>4.8968059142704246E-2</v>
      </c>
      <c r="W38" s="307"/>
      <c r="X38" s="307"/>
      <c r="Y38" s="307"/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  <c r="AJ38" s="307"/>
      <c r="AK38" s="307"/>
      <c r="AL38" s="307"/>
      <c r="AM38" s="307"/>
      <c r="AN38" s="307"/>
      <c r="AO38" s="307"/>
      <c r="AP38" s="307"/>
      <c r="AQ38" s="307"/>
      <c r="AR38" s="307"/>
      <c r="AS38" s="307"/>
      <c r="AT38" s="307"/>
      <c r="AU38" s="307"/>
      <c r="AV38" s="307"/>
      <c r="AW38" s="307"/>
      <c r="AX38" s="307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N38" s="307"/>
      <c r="BO38" s="307"/>
      <c r="BP38" s="307"/>
      <c r="BQ38" s="307"/>
      <c r="BR38" s="307"/>
      <c r="BS38" s="307"/>
      <c r="BT38" s="307"/>
      <c r="BU38" s="307"/>
      <c r="BV38" s="307"/>
      <c r="BW38" s="307"/>
      <c r="BX38" s="307"/>
      <c r="BY38" s="307"/>
      <c r="BZ38" s="307"/>
      <c r="CA38" s="307"/>
      <c r="CB38" s="307"/>
      <c r="CC38" s="307"/>
      <c r="CD38" s="307"/>
      <c r="CE38" s="307"/>
      <c r="CF38" s="307"/>
      <c r="CG38" s="307"/>
      <c r="CH38" s="307"/>
      <c r="CI38" s="307"/>
      <c r="CJ38" s="307"/>
      <c r="CK38" s="307"/>
      <c r="CL38" s="307"/>
      <c r="CM38" s="307"/>
      <c r="CN38" s="307"/>
      <c r="CO38" s="307"/>
      <c r="CP38" s="307"/>
      <c r="CQ38" s="307"/>
      <c r="CR38" s="307"/>
      <c r="CS38" s="307"/>
      <c r="CT38" s="307"/>
      <c r="CU38" s="307"/>
      <c r="CV38" s="307"/>
      <c r="CW38" s="307"/>
      <c r="CX38" s="307"/>
      <c r="CY38" s="307"/>
      <c r="CZ38" s="307"/>
      <c r="DA38" s="307"/>
      <c r="DB38" s="307"/>
      <c r="DC38" s="307"/>
      <c r="DD38" s="307"/>
      <c r="DE38" s="307"/>
      <c r="DF38" s="307"/>
      <c r="DG38" s="307"/>
      <c r="DH38" s="307"/>
      <c r="DI38" s="307"/>
      <c r="DJ38" s="307"/>
      <c r="DK38" s="307"/>
      <c r="DL38" s="307"/>
      <c r="DM38" s="307"/>
      <c r="DN38" s="307"/>
      <c r="DO38" s="307"/>
      <c r="DP38" s="307"/>
      <c r="DQ38" s="307"/>
      <c r="DR38" s="307"/>
      <c r="DS38" s="307"/>
      <c r="DT38" s="307"/>
      <c r="DU38" s="307"/>
      <c r="DV38" s="307"/>
      <c r="DW38" s="307"/>
      <c r="DX38" s="307"/>
      <c r="DY38" s="307"/>
      <c r="DZ38" s="307"/>
      <c r="EA38" s="307"/>
      <c r="EB38" s="307"/>
      <c r="EC38" s="307"/>
      <c r="ED38" s="307"/>
      <c r="EE38" s="307"/>
      <c r="EF38" s="307"/>
      <c r="EG38" s="307"/>
      <c r="EH38" s="307"/>
      <c r="EI38" s="307"/>
      <c r="EJ38" s="307"/>
      <c r="EK38" s="307"/>
      <c r="EL38" s="307"/>
      <c r="EM38" s="307"/>
      <c r="EN38" s="307"/>
      <c r="EO38" s="307"/>
      <c r="EP38" s="307"/>
      <c r="EQ38" s="307"/>
      <c r="ER38" s="307"/>
      <c r="ES38" s="307"/>
      <c r="ET38" s="307"/>
      <c r="EU38" s="307"/>
      <c r="EV38" s="307"/>
      <c r="EW38" s="307"/>
      <c r="EX38" s="307"/>
      <c r="EY38" s="307"/>
      <c r="EZ38" s="307"/>
      <c r="FA38" s="307"/>
      <c r="FB38" s="307"/>
      <c r="FC38" s="307"/>
      <c r="FD38" s="307"/>
      <c r="FE38" s="307"/>
      <c r="FF38" s="307"/>
      <c r="FG38" s="307"/>
      <c r="FH38" s="307"/>
      <c r="FI38" s="307"/>
      <c r="FJ38" s="307"/>
      <c r="FK38" s="307"/>
      <c r="FL38" s="307"/>
      <c r="FM38" s="307"/>
      <c r="FN38" s="307"/>
      <c r="FO38" s="307"/>
      <c r="FP38" s="307"/>
      <c r="FQ38" s="307"/>
      <c r="FR38" s="307"/>
      <c r="FS38" s="307"/>
      <c r="FT38" s="307"/>
      <c r="FU38" s="307"/>
      <c r="FV38" s="307"/>
      <c r="FW38" s="307"/>
      <c r="FX38" s="307"/>
      <c r="FY38" s="307"/>
      <c r="FZ38" s="307"/>
      <c r="GA38" s="307"/>
      <c r="GB38" s="307"/>
      <c r="GC38" s="307"/>
      <c r="GD38" s="307"/>
      <c r="GE38" s="307"/>
      <c r="GF38" s="307"/>
      <c r="GG38" s="307"/>
      <c r="GH38" s="307"/>
      <c r="GI38" s="307"/>
      <c r="GJ38" s="307"/>
      <c r="GK38" s="307"/>
      <c r="GL38" s="307"/>
      <c r="GM38" s="307"/>
      <c r="GN38" s="307"/>
      <c r="GO38" s="307"/>
      <c r="GP38" s="307"/>
      <c r="GQ38" s="307"/>
      <c r="GR38" s="307"/>
      <c r="GS38" s="307"/>
      <c r="GT38" s="307"/>
      <c r="GU38" s="307"/>
      <c r="GV38" s="307"/>
      <c r="GW38" s="307"/>
      <c r="GX38" s="307"/>
      <c r="GY38" s="307"/>
      <c r="GZ38" s="307"/>
      <c r="HA38" s="307"/>
      <c r="HB38" s="307"/>
      <c r="HC38" s="307"/>
      <c r="HD38" s="307"/>
      <c r="HE38" s="307"/>
      <c r="HF38" s="307"/>
      <c r="HG38" s="307"/>
      <c r="HH38" s="307"/>
      <c r="HI38" s="307"/>
      <c r="HJ38" s="307"/>
      <c r="HK38" s="307"/>
      <c r="HL38" s="307"/>
      <c r="HM38" s="307"/>
      <c r="HN38" s="307"/>
      <c r="HO38" s="307"/>
      <c r="HP38" s="307"/>
      <c r="HQ38" s="307"/>
      <c r="HR38" s="307"/>
      <c r="HS38" s="307"/>
      <c r="HT38" s="307"/>
      <c r="HU38" s="307"/>
      <c r="HV38" s="307"/>
      <c r="HW38" s="307"/>
      <c r="HX38" s="307"/>
      <c r="HY38" s="307"/>
      <c r="HZ38" s="307"/>
      <c r="IA38" s="307"/>
      <c r="IB38" s="307"/>
      <c r="IC38" s="307"/>
      <c r="ID38" s="307"/>
      <c r="IE38" s="307"/>
      <c r="IF38" s="307"/>
      <c r="IG38" s="307"/>
      <c r="IH38" s="307"/>
      <c r="II38" s="307"/>
      <c r="IJ38" s="307"/>
      <c r="IK38" s="307"/>
      <c r="IL38" s="307"/>
      <c r="IM38" s="307"/>
      <c r="IN38" s="307"/>
      <c r="IO38" s="307"/>
      <c r="IP38" s="307"/>
      <c r="IQ38" s="307"/>
      <c r="IR38" s="307"/>
      <c r="IS38" s="307"/>
      <c r="IT38" s="307"/>
      <c r="IU38" s="307"/>
      <c r="IV38" s="307"/>
      <c r="IW38" s="307"/>
      <c r="IX38" s="307"/>
      <c r="IY38" s="307"/>
      <c r="IZ38" s="307"/>
      <c r="JA38" s="307"/>
      <c r="JB38" s="307"/>
      <c r="JC38" s="307"/>
      <c r="JD38" s="307"/>
      <c r="JE38" s="307"/>
      <c r="JF38" s="307"/>
      <c r="JG38" s="307"/>
      <c r="JH38" s="307"/>
      <c r="JI38" s="307"/>
      <c r="JJ38" s="307"/>
      <c r="JK38" s="307"/>
      <c r="JL38" s="307"/>
      <c r="JM38" s="307"/>
      <c r="JN38" s="307"/>
      <c r="JO38" s="307"/>
      <c r="JP38" s="307"/>
      <c r="JQ38" s="307"/>
      <c r="JR38" s="307"/>
      <c r="JS38" s="307"/>
      <c r="JT38" s="307"/>
      <c r="JU38" s="307"/>
      <c r="JV38" s="307"/>
      <c r="JW38" s="307"/>
      <c r="JX38" s="307"/>
      <c r="JY38" s="307"/>
      <c r="JZ38" s="307"/>
      <c r="KA38" s="307"/>
      <c r="KB38" s="307"/>
      <c r="KC38" s="307"/>
      <c r="KD38" s="307"/>
      <c r="KE38" s="307"/>
      <c r="KF38" s="307"/>
      <c r="KG38" s="307"/>
      <c r="KH38" s="307"/>
      <c r="KI38" s="307"/>
      <c r="KJ38" s="307"/>
      <c r="KK38" s="307"/>
      <c r="KL38" s="307"/>
      <c r="KM38" s="307"/>
      <c r="KN38" s="307"/>
      <c r="KO38" s="307"/>
      <c r="KP38" s="307"/>
      <c r="KQ38" s="307"/>
      <c r="KR38" s="307"/>
      <c r="KS38" s="307"/>
      <c r="KT38" s="307"/>
      <c r="KU38" s="307"/>
      <c r="KV38" s="307"/>
      <c r="KW38" s="307"/>
      <c r="KX38" s="307"/>
      <c r="KY38" s="307"/>
      <c r="KZ38" s="307"/>
      <c r="LA38" s="307"/>
      <c r="LB38" s="307"/>
      <c r="LC38" s="307"/>
      <c r="LD38" s="307"/>
      <c r="LE38" s="307"/>
      <c r="LF38" s="307"/>
      <c r="LG38" s="307"/>
      <c r="LH38" s="307"/>
      <c r="LI38" s="307"/>
      <c r="LJ38" s="307"/>
      <c r="LK38" s="307"/>
      <c r="LL38" s="307"/>
      <c r="LM38" s="307"/>
      <c r="LN38" s="307"/>
      <c r="LO38" s="307"/>
      <c r="LP38" s="307"/>
      <c r="LQ38" s="307"/>
      <c r="LR38" s="307"/>
      <c r="LS38" s="307"/>
      <c r="LT38" s="307"/>
      <c r="LU38" s="307"/>
      <c r="LV38" s="307"/>
      <c r="LW38" s="307"/>
      <c r="LX38" s="307"/>
      <c r="LY38" s="307"/>
      <c r="LZ38" s="307"/>
      <c r="MA38" s="307"/>
      <c r="MB38" s="307"/>
      <c r="MC38" s="307"/>
      <c r="MD38" s="307"/>
      <c r="ME38" s="307"/>
      <c r="MF38" s="307"/>
      <c r="MG38" s="307"/>
      <c r="MH38" s="307"/>
      <c r="MI38" s="307"/>
      <c r="MJ38" s="307"/>
      <c r="MK38" s="307"/>
      <c r="ML38" s="307"/>
      <c r="MM38" s="307"/>
      <c r="MN38" s="307"/>
      <c r="MO38" s="307"/>
      <c r="MP38" s="307"/>
      <c r="MQ38" s="307"/>
      <c r="MR38" s="307"/>
      <c r="MS38" s="307"/>
      <c r="MT38" s="307"/>
      <c r="MU38" s="307"/>
      <c r="MV38" s="307"/>
      <c r="MW38" s="307"/>
      <c r="MX38" s="307"/>
      <c r="MY38" s="307"/>
      <c r="MZ38" s="307"/>
      <c r="NA38" s="307"/>
      <c r="NB38" s="307"/>
      <c r="NC38" s="307"/>
      <c r="ND38" s="307"/>
      <c r="NE38" s="307"/>
      <c r="NF38" s="307"/>
      <c r="NG38" s="307"/>
      <c r="NH38" s="307"/>
      <c r="NI38" s="307"/>
      <c r="NJ38" s="307"/>
      <c r="NK38" s="307"/>
      <c r="NL38" s="307"/>
      <c r="NM38" s="307"/>
      <c r="NN38" s="307"/>
      <c r="NO38" s="307"/>
      <c r="NP38" s="307"/>
      <c r="NQ38" s="307"/>
      <c r="NR38" s="307"/>
      <c r="NS38" s="307"/>
      <c r="NT38" s="307"/>
      <c r="NU38" s="307"/>
      <c r="NV38" s="307"/>
      <c r="NW38" s="307"/>
      <c r="NX38" s="307"/>
      <c r="NY38" s="307"/>
      <c r="NZ38" s="307"/>
      <c r="OA38" s="307"/>
      <c r="OB38" s="307"/>
      <c r="OC38" s="307"/>
      <c r="OD38" s="307"/>
      <c r="OE38" s="307"/>
      <c r="OF38" s="307"/>
      <c r="OG38" s="307"/>
      <c r="OH38" s="307"/>
      <c r="OI38" s="307"/>
      <c r="OJ38" s="307"/>
      <c r="OK38" s="307"/>
      <c r="OL38" s="307"/>
      <c r="OM38" s="307"/>
      <c r="ON38" s="307"/>
      <c r="OO38" s="307"/>
      <c r="OP38" s="307"/>
      <c r="OQ38" s="307"/>
      <c r="OR38" s="307"/>
      <c r="OS38" s="307"/>
      <c r="OT38" s="307"/>
      <c r="OU38" s="307"/>
      <c r="OV38" s="307"/>
      <c r="OW38" s="307"/>
      <c r="OX38" s="307"/>
      <c r="OY38" s="307"/>
      <c r="OZ38" s="307"/>
      <c r="PA38" s="307"/>
      <c r="PB38" s="307"/>
      <c r="PC38" s="307"/>
      <c r="PD38" s="307"/>
      <c r="PE38" s="307"/>
      <c r="PF38" s="307"/>
      <c r="PG38" s="307"/>
      <c r="PH38" s="307"/>
      <c r="PI38" s="307"/>
      <c r="PJ38" s="307"/>
      <c r="PK38" s="307"/>
      <c r="PL38" s="307"/>
      <c r="PM38" s="307"/>
      <c r="PN38" s="307"/>
      <c r="PO38" s="307"/>
      <c r="PP38" s="307"/>
      <c r="PQ38" s="307"/>
      <c r="PR38" s="307"/>
      <c r="PS38" s="307"/>
      <c r="PT38" s="307"/>
      <c r="PU38" s="307"/>
      <c r="PV38" s="307"/>
      <c r="PW38" s="307"/>
      <c r="PX38" s="307"/>
      <c r="PY38" s="307"/>
      <c r="PZ38" s="307"/>
      <c r="QA38" s="307"/>
      <c r="QB38" s="307"/>
      <c r="QC38" s="307"/>
      <c r="QD38" s="307"/>
      <c r="QE38" s="307"/>
      <c r="QF38" s="307"/>
      <c r="QG38" s="307"/>
      <c r="QH38" s="307"/>
      <c r="QI38" s="307"/>
      <c r="QJ38" s="307"/>
      <c r="QK38" s="307"/>
      <c r="QL38" s="307"/>
      <c r="QM38" s="307"/>
      <c r="QN38" s="307"/>
      <c r="QO38" s="307"/>
      <c r="QP38" s="307"/>
      <c r="QQ38" s="307"/>
      <c r="QR38" s="307"/>
      <c r="QS38" s="307"/>
      <c r="QT38" s="307"/>
      <c r="QU38" s="307"/>
      <c r="QV38" s="307"/>
      <c r="QW38" s="307"/>
      <c r="QX38" s="307"/>
      <c r="QY38" s="307"/>
      <c r="QZ38" s="307"/>
      <c r="RA38" s="307"/>
      <c r="RB38" s="307"/>
      <c r="RC38" s="307"/>
      <c r="RD38" s="307"/>
      <c r="RE38" s="307"/>
      <c r="RF38" s="307"/>
      <c r="RG38" s="307"/>
      <c r="RH38" s="307"/>
      <c r="RI38" s="307"/>
      <c r="RJ38" s="307"/>
      <c r="RK38" s="307"/>
      <c r="RL38" s="307"/>
      <c r="RM38" s="307"/>
      <c r="RN38" s="307"/>
      <c r="RO38" s="307"/>
      <c r="RP38" s="307"/>
      <c r="RQ38" s="307"/>
      <c r="RR38" s="307"/>
      <c r="RS38" s="307"/>
      <c r="RT38" s="307"/>
      <c r="RU38" s="307"/>
      <c r="RV38" s="307"/>
      <c r="RW38" s="307"/>
      <c r="RX38" s="307"/>
      <c r="RY38" s="307"/>
      <c r="RZ38" s="307"/>
      <c r="SA38" s="307"/>
      <c r="SB38" s="307"/>
      <c r="SC38" s="307"/>
      <c r="SD38" s="307"/>
      <c r="SE38" s="307"/>
      <c r="SF38" s="307"/>
      <c r="SG38" s="307"/>
      <c r="SH38" s="307"/>
      <c r="SI38" s="307"/>
      <c r="SJ38" s="307"/>
      <c r="SK38" s="307"/>
      <c r="SL38" s="307"/>
      <c r="SM38" s="307"/>
      <c r="SN38" s="307"/>
      <c r="SO38" s="307"/>
      <c r="SP38" s="307"/>
      <c r="SQ38" s="307"/>
      <c r="SR38" s="307"/>
      <c r="SS38" s="307"/>
      <c r="ST38" s="307"/>
      <c r="SU38" s="307"/>
      <c r="SV38" s="307"/>
      <c r="SW38" s="307"/>
      <c r="SX38" s="307"/>
      <c r="SY38" s="307"/>
      <c r="SZ38" s="307"/>
      <c r="TA38" s="307"/>
      <c r="TB38" s="307"/>
      <c r="TC38" s="307"/>
      <c r="TD38" s="307"/>
      <c r="TE38" s="307"/>
      <c r="TF38" s="307"/>
      <c r="TG38" s="307"/>
      <c r="TH38" s="307"/>
      <c r="TI38" s="307"/>
      <c r="TJ38" s="307"/>
      <c r="TK38" s="307"/>
      <c r="TL38" s="307"/>
      <c r="TM38" s="307"/>
      <c r="TN38" s="307"/>
      <c r="TO38" s="307"/>
      <c r="TP38" s="307"/>
      <c r="TQ38" s="307"/>
      <c r="TR38" s="307"/>
      <c r="TS38" s="307"/>
      <c r="TT38" s="307"/>
      <c r="TU38" s="307"/>
      <c r="TV38" s="307"/>
      <c r="TW38" s="307"/>
      <c r="TX38" s="307"/>
      <c r="TY38" s="307"/>
      <c r="TZ38" s="307"/>
      <c r="UA38" s="307"/>
      <c r="UB38" s="307"/>
      <c r="UC38" s="307"/>
      <c r="UD38" s="307"/>
      <c r="UE38" s="307"/>
      <c r="UF38" s="307"/>
      <c r="UG38" s="307"/>
      <c r="UH38" s="307"/>
      <c r="UI38" s="307"/>
      <c r="UJ38" s="307"/>
      <c r="UK38" s="307"/>
      <c r="UL38" s="307"/>
      <c r="UM38" s="307"/>
      <c r="UN38" s="307"/>
      <c r="UO38" s="307"/>
      <c r="UP38" s="307"/>
      <c r="UQ38" s="307"/>
      <c r="UR38" s="307"/>
      <c r="US38" s="307"/>
      <c r="UT38" s="307"/>
      <c r="UU38" s="307"/>
      <c r="UV38" s="307"/>
      <c r="UW38" s="307"/>
      <c r="UX38" s="307"/>
      <c r="UY38" s="307"/>
      <c r="UZ38" s="307"/>
      <c r="VA38" s="307"/>
      <c r="VB38" s="307"/>
      <c r="VC38" s="307"/>
      <c r="VD38" s="307"/>
      <c r="VE38" s="307"/>
      <c r="VF38" s="307"/>
      <c r="VG38" s="307"/>
      <c r="VH38" s="307"/>
      <c r="VI38" s="307"/>
      <c r="VJ38" s="307"/>
      <c r="VK38" s="307"/>
      <c r="VL38" s="307"/>
      <c r="VM38" s="307"/>
      <c r="VN38" s="307"/>
      <c r="VO38" s="307"/>
      <c r="VP38" s="307"/>
      <c r="VQ38" s="307"/>
      <c r="VR38" s="307"/>
      <c r="VS38" s="307"/>
      <c r="VT38" s="307"/>
      <c r="VU38" s="307"/>
      <c r="VV38" s="307"/>
      <c r="VW38" s="307"/>
      <c r="VX38" s="307"/>
      <c r="VY38" s="307"/>
      <c r="VZ38" s="307"/>
      <c r="WA38" s="307"/>
      <c r="WB38" s="307"/>
      <c r="WC38" s="307"/>
      <c r="WD38" s="307"/>
      <c r="WE38" s="307"/>
      <c r="WF38" s="307"/>
      <c r="WG38" s="307"/>
      <c r="WH38" s="307"/>
      <c r="WI38" s="307"/>
      <c r="WJ38" s="307"/>
      <c r="WK38" s="307"/>
      <c r="WL38" s="307"/>
      <c r="WM38" s="307"/>
      <c r="WN38" s="307"/>
      <c r="WO38" s="307"/>
      <c r="WP38" s="307"/>
      <c r="WQ38" s="307"/>
      <c r="WR38" s="307"/>
      <c r="WS38" s="307"/>
      <c r="WT38" s="307"/>
      <c r="WU38" s="307"/>
      <c r="WV38" s="307"/>
      <c r="WW38" s="307"/>
      <c r="WX38" s="307"/>
      <c r="WY38" s="307"/>
      <c r="WZ38" s="307"/>
      <c r="XA38" s="307"/>
      <c r="XB38" s="307"/>
      <c r="XC38" s="307"/>
      <c r="XD38" s="307"/>
      <c r="XE38" s="307"/>
      <c r="XF38" s="307"/>
      <c r="XG38" s="307"/>
      <c r="XH38" s="307"/>
      <c r="XI38" s="307"/>
      <c r="XJ38" s="307"/>
      <c r="XK38" s="307"/>
      <c r="XL38" s="307"/>
      <c r="XM38" s="307"/>
      <c r="XN38" s="307"/>
      <c r="XO38" s="307"/>
      <c r="XP38" s="307"/>
      <c r="XQ38" s="307"/>
      <c r="XR38" s="307"/>
      <c r="XS38" s="307"/>
      <c r="XT38" s="307"/>
      <c r="XU38" s="307"/>
      <c r="XV38" s="307"/>
      <c r="XW38" s="307"/>
      <c r="XX38" s="307"/>
      <c r="XY38" s="307"/>
      <c r="XZ38" s="307"/>
      <c r="YA38" s="307"/>
      <c r="YB38" s="307"/>
      <c r="YC38" s="307"/>
      <c r="YD38" s="307"/>
      <c r="YE38" s="307"/>
      <c r="YF38" s="307"/>
      <c r="YG38" s="307"/>
      <c r="YH38" s="307"/>
      <c r="YI38" s="307"/>
      <c r="YJ38" s="307"/>
      <c r="YK38" s="307"/>
      <c r="YL38" s="307"/>
      <c r="YM38" s="307"/>
      <c r="YN38" s="307"/>
      <c r="YO38" s="307"/>
      <c r="YP38" s="307"/>
      <c r="YQ38" s="307"/>
      <c r="YR38" s="307"/>
      <c r="YS38" s="307"/>
      <c r="YT38" s="307"/>
      <c r="YU38" s="307"/>
      <c r="YV38" s="307"/>
      <c r="YW38" s="307"/>
      <c r="YX38" s="307"/>
      <c r="YY38" s="307"/>
      <c r="YZ38" s="307"/>
      <c r="ZA38" s="307"/>
      <c r="ZB38" s="307"/>
      <c r="ZC38" s="307"/>
      <c r="ZD38" s="307"/>
      <c r="ZE38" s="307"/>
      <c r="ZF38" s="307"/>
      <c r="ZG38" s="307"/>
      <c r="ZH38" s="307"/>
      <c r="ZI38" s="307"/>
      <c r="ZJ38" s="307"/>
      <c r="ZK38" s="307"/>
      <c r="ZL38" s="307"/>
      <c r="ZM38" s="307"/>
      <c r="ZN38" s="307"/>
      <c r="ZO38" s="307"/>
      <c r="ZP38" s="307"/>
      <c r="ZQ38" s="307"/>
      <c r="ZR38" s="307"/>
      <c r="ZS38" s="307"/>
      <c r="ZT38" s="307"/>
      <c r="ZU38" s="307"/>
      <c r="ZV38" s="307"/>
      <c r="ZW38" s="307"/>
      <c r="ZX38" s="307"/>
      <c r="ZY38" s="307"/>
      <c r="ZZ38" s="307"/>
      <c r="AAA38" s="307"/>
    </row>
    <row r="39" spans="1:703" s="165" customFormat="1" ht="23.1" customHeight="1">
      <c r="A39" s="341"/>
      <c r="B39" s="199" t="s">
        <v>284</v>
      </c>
      <c r="C39" s="400" t="s">
        <v>277</v>
      </c>
      <c r="D39" s="151">
        <v>1.9323165026023423</v>
      </c>
      <c r="E39" s="151">
        <v>-0.5439613735093155</v>
      </c>
      <c r="F39" s="151">
        <v>-0.43728540726501558</v>
      </c>
      <c r="G39" s="151">
        <v>-0.14876498878161681</v>
      </c>
      <c r="H39" s="151">
        <v>-0.24197400158071244</v>
      </c>
      <c r="I39" s="151">
        <v>1.6982747198423285</v>
      </c>
      <c r="J39" s="151">
        <v>2.8116518243746191</v>
      </c>
      <c r="K39" s="151">
        <v>0.36890324240221473</v>
      </c>
      <c r="L39" s="151">
        <v>1.6378720277813015</v>
      </c>
      <c r="M39" s="151">
        <v>0.10056389954410773</v>
      </c>
      <c r="N39" s="151">
        <v>-0.61279233287418122</v>
      </c>
      <c r="O39" s="151">
        <v>-0.20498576670401314</v>
      </c>
      <c r="P39" s="151">
        <v>0.87936611575311541</v>
      </c>
      <c r="Q39" s="151">
        <v>-0.69601920662605388</v>
      </c>
      <c r="R39" s="151">
        <v>-1.0282329954878773</v>
      </c>
      <c r="S39" s="151">
        <v>-0.62400582640445057</v>
      </c>
      <c r="T39" s="151">
        <v>-0.3765347707969724</v>
      </c>
      <c r="U39" s="151">
        <v>8.2562777924573214E-2</v>
      </c>
      <c r="V39" s="151">
        <v>-0.43235609048664647</v>
      </c>
      <c r="W39" s="307"/>
      <c r="X39" s="307"/>
      <c r="Y39" s="307"/>
      <c r="Z39" s="307"/>
      <c r="AA39" s="307"/>
      <c r="AB39" s="307"/>
      <c r="AC39" s="307"/>
      <c r="AD39" s="307"/>
      <c r="AE39" s="307"/>
      <c r="AF39" s="307"/>
      <c r="AG39" s="307"/>
      <c r="AH39" s="307"/>
      <c r="AI39" s="307"/>
      <c r="AJ39" s="307"/>
      <c r="AK39" s="307"/>
      <c r="AL39" s="307"/>
      <c r="AM39" s="307"/>
      <c r="AN39" s="307"/>
      <c r="AO39" s="307"/>
      <c r="AP39" s="307"/>
      <c r="AQ39" s="307"/>
      <c r="AR39" s="307"/>
      <c r="AS39" s="307"/>
      <c r="AT39" s="307"/>
      <c r="AU39" s="307"/>
      <c r="AV39" s="307"/>
      <c r="AW39" s="307"/>
      <c r="AX39" s="307"/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N39" s="307"/>
      <c r="BO39" s="307"/>
      <c r="BP39" s="307"/>
      <c r="BQ39" s="307"/>
      <c r="BR39" s="307"/>
      <c r="BS39" s="307"/>
      <c r="BT39" s="307"/>
      <c r="BU39" s="307"/>
      <c r="BV39" s="307"/>
      <c r="BW39" s="307"/>
      <c r="BX39" s="307"/>
      <c r="BY39" s="307"/>
      <c r="BZ39" s="307"/>
      <c r="CA39" s="307"/>
      <c r="CB39" s="307"/>
      <c r="CC39" s="307"/>
      <c r="CD39" s="307"/>
      <c r="CE39" s="307"/>
      <c r="CF39" s="307"/>
      <c r="CG39" s="307"/>
      <c r="CH39" s="307"/>
      <c r="CI39" s="307"/>
      <c r="CJ39" s="307"/>
      <c r="CK39" s="307"/>
      <c r="CL39" s="307"/>
      <c r="CM39" s="307"/>
      <c r="CN39" s="307"/>
      <c r="CO39" s="307"/>
      <c r="CP39" s="307"/>
      <c r="CQ39" s="307"/>
      <c r="CR39" s="307"/>
      <c r="CS39" s="307"/>
      <c r="CT39" s="307"/>
      <c r="CU39" s="307"/>
      <c r="CV39" s="307"/>
      <c r="CW39" s="307"/>
      <c r="CX39" s="307"/>
      <c r="CY39" s="307"/>
      <c r="CZ39" s="307"/>
      <c r="DA39" s="307"/>
      <c r="DB39" s="307"/>
      <c r="DC39" s="307"/>
      <c r="DD39" s="307"/>
      <c r="DE39" s="307"/>
      <c r="DF39" s="307"/>
      <c r="DG39" s="307"/>
      <c r="DH39" s="307"/>
      <c r="DI39" s="307"/>
      <c r="DJ39" s="307"/>
      <c r="DK39" s="307"/>
      <c r="DL39" s="307"/>
      <c r="DM39" s="307"/>
      <c r="DN39" s="307"/>
      <c r="DO39" s="307"/>
      <c r="DP39" s="307"/>
      <c r="DQ39" s="307"/>
      <c r="DR39" s="307"/>
      <c r="DS39" s="307"/>
      <c r="DT39" s="307"/>
      <c r="DU39" s="307"/>
      <c r="DV39" s="307"/>
      <c r="DW39" s="307"/>
      <c r="DX39" s="307"/>
      <c r="DY39" s="307"/>
      <c r="DZ39" s="307"/>
      <c r="EA39" s="307"/>
      <c r="EB39" s="307"/>
      <c r="EC39" s="307"/>
      <c r="ED39" s="307"/>
      <c r="EE39" s="307"/>
      <c r="EF39" s="307"/>
      <c r="EG39" s="307"/>
      <c r="EH39" s="307"/>
      <c r="EI39" s="307"/>
      <c r="EJ39" s="307"/>
      <c r="EK39" s="307"/>
      <c r="EL39" s="307"/>
      <c r="EM39" s="307"/>
      <c r="EN39" s="307"/>
      <c r="EO39" s="307"/>
      <c r="EP39" s="307"/>
      <c r="EQ39" s="307"/>
      <c r="ER39" s="307"/>
      <c r="ES39" s="307"/>
      <c r="ET39" s="307"/>
      <c r="EU39" s="307"/>
      <c r="EV39" s="307"/>
      <c r="EW39" s="307"/>
      <c r="EX39" s="307"/>
      <c r="EY39" s="307"/>
      <c r="EZ39" s="307"/>
      <c r="FA39" s="307"/>
      <c r="FB39" s="307"/>
      <c r="FC39" s="307"/>
      <c r="FD39" s="307"/>
      <c r="FE39" s="307"/>
      <c r="FF39" s="307"/>
      <c r="FG39" s="307"/>
      <c r="FH39" s="307"/>
      <c r="FI39" s="307"/>
      <c r="FJ39" s="307"/>
      <c r="FK39" s="307"/>
      <c r="FL39" s="307"/>
      <c r="FM39" s="307"/>
      <c r="FN39" s="307"/>
      <c r="FO39" s="307"/>
      <c r="FP39" s="307"/>
      <c r="FQ39" s="307"/>
      <c r="FR39" s="307"/>
      <c r="FS39" s="307"/>
      <c r="FT39" s="307"/>
      <c r="FU39" s="307"/>
      <c r="FV39" s="307"/>
      <c r="FW39" s="307"/>
      <c r="FX39" s="307"/>
      <c r="FY39" s="307"/>
      <c r="FZ39" s="307"/>
      <c r="GA39" s="307"/>
      <c r="GB39" s="307"/>
      <c r="GC39" s="307"/>
      <c r="GD39" s="307"/>
      <c r="GE39" s="307"/>
      <c r="GF39" s="307"/>
      <c r="GG39" s="307"/>
      <c r="GH39" s="307"/>
      <c r="GI39" s="307"/>
      <c r="GJ39" s="307"/>
      <c r="GK39" s="307"/>
      <c r="GL39" s="307"/>
      <c r="GM39" s="307"/>
      <c r="GN39" s="307"/>
      <c r="GO39" s="307"/>
      <c r="GP39" s="307"/>
      <c r="GQ39" s="307"/>
      <c r="GR39" s="307"/>
      <c r="GS39" s="307"/>
      <c r="GT39" s="307"/>
      <c r="GU39" s="307"/>
      <c r="GV39" s="307"/>
      <c r="GW39" s="307"/>
      <c r="GX39" s="307"/>
      <c r="GY39" s="307"/>
      <c r="GZ39" s="307"/>
      <c r="HA39" s="307"/>
      <c r="HB39" s="307"/>
      <c r="HC39" s="307"/>
      <c r="HD39" s="307"/>
      <c r="HE39" s="307"/>
      <c r="HF39" s="307"/>
      <c r="HG39" s="307"/>
      <c r="HH39" s="307"/>
      <c r="HI39" s="307"/>
      <c r="HJ39" s="307"/>
      <c r="HK39" s="307"/>
      <c r="HL39" s="307"/>
      <c r="HM39" s="307"/>
      <c r="HN39" s="307"/>
      <c r="HO39" s="307"/>
      <c r="HP39" s="307"/>
      <c r="HQ39" s="307"/>
      <c r="HR39" s="307"/>
      <c r="HS39" s="307"/>
      <c r="HT39" s="307"/>
      <c r="HU39" s="307"/>
      <c r="HV39" s="307"/>
      <c r="HW39" s="307"/>
      <c r="HX39" s="307"/>
      <c r="HY39" s="307"/>
      <c r="HZ39" s="307"/>
      <c r="IA39" s="307"/>
      <c r="IB39" s="307"/>
      <c r="IC39" s="307"/>
      <c r="ID39" s="307"/>
      <c r="IE39" s="307"/>
      <c r="IF39" s="307"/>
      <c r="IG39" s="307"/>
      <c r="IH39" s="307"/>
      <c r="II39" s="307"/>
      <c r="IJ39" s="307"/>
      <c r="IK39" s="307"/>
      <c r="IL39" s="307"/>
      <c r="IM39" s="307"/>
      <c r="IN39" s="307"/>
      <c r="IO39" s="307"/>
      <c r="IP39" s="307"/>
      <c r="IQ39" s="307"/>
      <c r="IR39" s="307"/>
      <c r="IS39" s="307"/>
      <c r="IT39" s="307"/>
      <c r="IU39" s="307"/>
      <c r="IV39" s="307"/>
      <c r="IW39" s="307"/>
      <c r="IX39" s="307"/>
      <c r="IY39" s="307"/>
      <c r="IZ39" s="307"/>
      <c r="JA39" s="307"/>
      <c r="JB39" s="307"/>
      <c r="JC39" s="307"/>
      <c r="JD39" s="307"/>
      <c r="JE39" s="307"/>
      <c r="JF39" s="307"/>
      <c r="JG39" s="307"/>
      <c r="JH39" s="307"/>
      <c r="JI39" s="307"/>
      <c r="JJ39" s="307"/>
      <c r="JK39" s="307"/>
      <c r="JL39" s="307"/>
      <c r="JM39" s="307"/>
      <c r="JN39" s="307"/>
      <c r="JO39" s="307"/>
      <c r="JP39" s="307"/>
      <c r="JQ39" s="307"/>
      <c r="JR39" s="307"/>
      <c r="JS39" s="307"/>
      <c r="JT39" s="307"/>
      <c r="JU39" s="307"/>
      <c r="JV39" s="307"/>
      <c r="JW39" s="307"/>
      <c r="JX39" s="307"/>
      <c r="JY39" s="307"/>
      <c r="JZ39" s="307"/>
      <c r="KA39" s="307"/>
      <c r="KB39" s="307"/>
      <c r="KC39" s="307"/>
      <c r="KD39" s="307"/>
      <c r="KE39" s="307"/>
      <c r="KF39" s="307"/>
      <c r="KG39" s="307"/>
      <c r="KH39" s="307"/>
      <c r="KI39" s="307"/>
      <c r="KJ39" s="307"/>
      <c r="KK39" s="307"/>
      <c r="KL39" s="307"/>
      <c r="KM39" s="307"/>
      <c r="KN39" s="307"/>
      <c r="KO39" s="307"/>
      <c r="KP39" s="307"/>
      <c r="KQ39" s="307"/>
      <c r="KR39" s="307"/>
      <c r="KS39" s="307"/>
      <c r="KT39" s="307"/>
      <c r="KU39" s="307"/>
      <c r="KV39" s="307"/>
      <c r="KW39" s="307"/>
      <c r="KX39" s="307"/>
      <c r="KY39" s="307"/>
      <c r="KZ39" s="307"/>
      <c r="LA39" s="307"/>
      <c r="LB39" s="307"/>
      <c r="LC39" s="307"/>
      <c r="LD39" s="307"/>
      <c r="LE39" s="307"/>
      <c r="LF39" s="307"/>
      <c r="LG39" s="307"/>
      <c r="LH39" s="307"/>
      <c r="LI39" s="307"/>
      <c r="LJ39" s="307"/>
      <c r="LK39" s="307"/>
      <c r="LL39" s="307"/>
      <c r="LM39" s="307"/>
      <c r="LN39" s="307"/>
      <c r="LO39" s="307"/>
      <c r="LP39" s="307"/>
      <c r="LQ39" s="307"/>
      <c r="LR39" s="307"/>
      <c r="LS39" s="307"/>
      <c r="LT39" s="307"/>
      <c r="LU39" s="307"/>
      <c r="LV39" s="307"/>
      <c r="LW39" s="307"/>
      <c r="LX39" s="307"/>
      <c r="LY39" s="307"/>
      <c r="LZ39" s="307"/>
      <c r="MA39" s="307"/>
      <c r="MB39" s="307"/>
      <c r="MC39" s="307"/>
      <c r="MD39" s="307"/>
      <c r="ME39" s="307"/>
      <c r="MF39" s="307"/>
      <c r="MG39" s="307"/>
      <c r="MH39" s="307"/>
      <c r="MI39" s="307"/>
      <c r="MJ39" s="307"/>
      <c r="MK39" s="307"/>
      <c r="ML39" s="307"/>
      <c r="MM39" s="307"/>
      <c r="MN39" s="307"/>
      <c r="MO39" s="307"/>
      <c r="MP39" s="307"/>
      <c r="MQ39" s="307"/>
      <c r="MR39" s="307"/>
      <c r="MS39" s="307"/>
      <c r="MT39" s="307"/>
      <c r="MU39" s="307"/>
      <c r="MV39" s="307"/>
      <c r="MW39" s="307"/>
      <c r="MX39" s="307"/>
      <c r="MY39" s="307"/>
      <c r="MZ39" s="307"/>
      <c r="NA39" s="307"/>
      <c r="NB39" s="307"/>
      <c r="NC39" s="307"/>
      <c r="ND39" s="307"/>
      <c r="NE39" s="307"/>
      <c r="NF39" s="307"/>
      <c r="NG39" s="307"/>
      <c r="NH39" s="307"/>
      <c r="NI39" s="307"/>
      <c r="NJ39" s="307"/>
      <c r="NK39" s="307"/>
      <c r="NL39" s="307"/>
      <c r="NM39" s="307"/>
      <c r="NN39" s="307"/>
      <c r="NO39" s="307"/>
      <c r="NP39" s="307"/>
      <c r="NQ39" s="307"/>
      <c r="NR39" s="307"/>
      <c r="NS39" s="307"/>
      <c r="NT39" s="307"/>
      <c r="NU39" s="307"/>
      <c r="NV39" s="307"/>
      <c r="NW39" s="307"/>
      <c r="NX39" s="307"/>
      <c r="NY39" s="307"/>
      <c r="NZ39" s="307"/>
      <c r="OA39" s="307"/>
      <c r="OB39" s="307"/>
      <c r="OC39" s="307"/>
      <c r="OD39" s="307"/>
      <c r="OE39" s="307"/>
      <c r="OF39" s="307"/>
      <c r="OG39" s="307"/>
      <c r="OH39" s="307"/>
      <c r="OI39" s="307"/>
      <c r="OJ39" s="307"/>
      <c r="OK39" s="307"/>
      <c r="OL39" s="307"/>
      <c r="OM39" s="307"/>
      <c r="ON39" s="307"/>
      <c r="OO39" s="307"/>
      <c r="OP39" s="307"/>
      <c r="OQ39" s="307"/>
      <c r="OR39" s="307"/>
      <c r="OS39" s="307"/>
      <c r="OT39" s="307"/>
      <c r="OU39" s="307"/>
      <c r="OV39" s="307"/>
      <c r="OW39" s="307"/>
      <c r="OX39" s="307"/>
      <c r="OY39" s="307"/>
      <c r="OZ39" s="307"/>
      <c r="PA39" s="307"/>
      <c r="PB39" s="307"/>
      <c r="PC39" s="307"/>
      <c r="PD39" s="307"/>
      <c r="PE39" s="307"/>
      <c r="PF39" s="307"/>
      <c r="PG39" s="307"/>
      <c r="PH39" s="307"/>
      <c r="PI39" s="307"/>
      <c r="PJ39" s="307"/>
      <c r="PK39" s="307"/>
      <c r="PL39" s="307"/>
      <c r="PM39" s="307"/>
      <c r="PN39" s="307"/>
      <c r="PO39" s="307"/>
      <c r="PP39" s="307"/>
      <c r="PQ39" s="307"/>
      <c r="PR39" s="307"/>
      <c r="PS39" s="307"/>
      <c r="PT39" s="307"/>
      <c r="PU39" s="307"/>
      <c r="PV39" s="307"/>
      <c r="PW39" s="307"/>
      <c r="PX39" s="307"/>
      <c r="PY39" s="307"/>
      <c r="PZ39" s="307"/>
      <c r="QA39" s="307"/>
      <c r="QB39" s="307"/>
      <c r="QC39" s="307"/>
      <c r="QD39" s="307"/>
      <c r="QE39" s="307"/>
      <c r="QF39" s="307"/>
      <c r="QG39" s="307"/>
      <c r="QH39" s="307"/>
      <c r="QI39" s="307"/>
      <c r="QJ39" s="307"/>
      <c r="QK39" s="307"/>
      <c r="QL39" s="307"/>
      <c r="QM39" s="307"/>
      <c r="QN39" s="307"/>
      <c r="QO39" s="307"/>
      <c r="QP39" s="307"/>
      <c r="QQ39" s="307"/>
      <c r="QR39" s="307"/>
      <c r="QS39" s="307"/>
      <c r="QT39" s="307"/>
      <c r="QU39" s="307"/>
      <c r="QV39" s="307"/>
      <c r="QW39" s="307"/>
      <c r="QX39" s="307"/>
      <c r="QY39" s="307"/>
      <c r="QZ39" s="307"/>
      <c r="RA39" s="307"/>
      <c r="RB39" s="307"/>
      <c r="RC39" s="307"/>
      <c r="RD39" s="307"/>
      <c r="RE39" s="307"/>
      <c r="RF39" s="307"/>
      <c r="RG39" s="307"/>
      <c r="RH39" s="307"/>
      <c r="RI39" s="307"/>
      <c r="RJ39" s="307"/>
      <c r="RK39" s="307"/>
      <c r="RL39" s="307"/>
      <c r="RM39" s="307"/>
      <c r="RN39" s="307"/>
      <c r="RO39" s="307"/>
      <c r="RP39" s="307"/>
      <c r="RQ39" s="307"/>
      <c r="RR39" s="307"/>
      <c r="RS39" s="307"/>
      <c r="RT39" s="307"/>
      <c r="RU39" s="307"/>
      <c r="RV39" s="307"/>
      <c r="RW39" s="307"/>
      <c r="RX39" s="307"/>
      <c r="RY39" s="307"/>
      <c r="RZ39" s="307"/>
      <c r="SA39" s="307"/>
      <c r="SB39" s="307"/>
      <c r="SC39" s="307"/>
      <c r="SD39" s="307"/>
      <c r="SE39" s="307"/>
      <c r="SF39" s="307"/>
      <c r="SG39" s="307"/>
      <c r="SH39" s="307"/>
      <c r="SI39" s="307"/>
      <c r="SJ39" s="307"/>
      <c r="SK39" s="307"/>
      <c r="SL39" s="307"/>
      <c r="SM39" s="307"/>
      <c r="SN39" s="307"/>
      <c r="SO39" s="307"/>
      <c r="SP39" s="307"/>
      <c r="SQ39" s="307"/>
      <c r="SR39" s="307"/>
      <c r="SS39" s="307"/>
      <c r="ST39" s="307"/>
      <c r="SU39" s="307"/>
      <c r="SV39" s="307"/>
      <c r="SW39" s="307"/>
      <c r="SX39" s="307"/>
      <c r="SY39" s="307"/>
      <c r="SZ39" s="307"/>
      <c r="TA39" s="307"/>
      <c r="TB39" s="307"/>
      <c r="TC39" s="307"/>
      <c r="TD39" s="307"/>
      <c r="TE39" s="307"/>
      <c r="TF39" s="307"/>
      <c r="TG39" s="307"/>
      <c r="TH39" s="307"/>
      <c r="TI39" s="307"/>
      <c r="TJ39" s="307"/>
      <c r="TK39" s="307"/>
      <c r="TL39" s="307"/>
      <c r="TM39" s="307"/>
      <c r="TN39" s="307"/>
      <c r="TO39" s="307"/>
      <c r="TP39" s="307"/>
      <c r="TQ39" s="307"/>
      <c r="TR39" s="307"/>
      <c r="TS39" s="307"/>
      <c r="TT39" s="307"/>
      <c r="TU39" s="307"/>
      <c r="TV39" s="307"/>
      <c r="TW39" s="307"/>
      <c r="TX39" s="307"/>
      <c r="TY39" s="307"/>
      <c r="TZ39" s="307"/>
      <c r="UA39" s="307"/>
      <c r="UB39" s="307"/>
      <c r="UC39" s="307"/>
      <c r="UD39" s="307"/>
      <c r="UE39" s="307"/>
      <c r="UF39" s="307"/>
      <c r="UG39" s="307"/>
      <c r="UH39" s="307"/>
      <c r="UI39" s="307"/>
      <c r="UJ39" s="307"/>
      <c r="UK39" s="307"/>
      <c r="UL39" s="307"/>
      <c r="UM39" s="307"/>
      <c r="UN39" s="307"/>
      <c r="UO39" s="307"/>
      <c r="UP39" s="307"/>
      <c r="UQ39" s="307"/>
      <c r="UR39" s="307"/>
      <c r="US39" s="307"/>
      <c r="UT39" s="307"/>
      <c r="UU39" s="307"/>
      <c r="UV39" s="307"/>
      <c r="UW39" s="307"/>
      <c r="UX39" s="307"/>
      <c r="UY39" s="307"/>
      <c r="UZ39" s="307"/>
      <c r="VA39" s="307"/>
      <c r="VB39" s="307"/>
      <c r="VC39" s="307"/>
      <c r="VD39" s="307"/>
      <c r="VE39" s="307"/>
      <c r="VF39" s="307"/>
      <c r="VG39" s="307"/>
      <c r="VH39" s="307"/>
      <c r="VI39" s="307"/>
      <c r="VJ39" s="307"/>
      <c r="VK39" s="307"/>
      <c r="VL39" s="307"/>
      <c r="VM39" s="307"/>
      <c r="VN39" s="307"/>
      <c r="VO39" s="307"/>
      <c r="VP39" s="307"/>
      <c r="VQ39" s="307"/>
      <c r="VR39" s="307"/>
      <c r="VS39" s="307"/>
      <c r="VT39" s="307"/>
      <c r="VU39" s="307"/>
      <c r="VV39" s="307"/>
      <c r="VW39" s="307"/>
      <c r="VX39" s="307"/>
      <c r="VY39" s="307"/>
      <c r="VZ39" s="307"/>
      <c r="WA39" s="307"/>
      <c r="WB39" s="307"/>
      <c r="WC39" s="307"/>
      <c r="WD39" s="307"/>
      <c r="WE39" s="307"/>
      <c r="WF39" s="307"/>
      <c r="WG39" s="307"/>
      <c r="WH39" s="307"/>
      <c r="WI39" s="307"/>
      <c r="WJ39" s="307"/>
      <c r="WK39" s="307"/>
      <c r="WL39" s="307"/>
      <c r="WM39" s="307"/>
      <c r="WN39" s="307"/>
      <c r="WO39" s="307"/>
      <c r="WP39" s="307"/>
      <c r="WQ39" s="307"/>
      <c r="WR39" s="307"/>
      <c r="WS39" s="307"/>
      <c r="WT39" s="307"/>
      <c r="WU39" s="307"/>
      <c r="WV39" s="307"/>
      <c r="WW39" s="307"/>
      <c r="WX39" s="307"/>
      <c r="WY39" s="307"/>
      <c r="WZ39" s="307"/>
      <c r="XA39" s="307"/>
      <c r="XB39" s="307"/>
      <c r="XC39" s="307"/>
      <c r="XD39" s="307"/>
      <c r="XE39" s="307"/>
      <c r="XF39" s="307"/>
      <c r="XG39" s="307"/>
      <c r="XH39" s="307"/>
      <c r="XI39" s="307"/>
      <c r="XJ39" s="307"/>
      <c r="XK39" s="307"/>
      <c r="XL39" s="307"/>
      <c r="XM39" s="307"/>
      <c r="XN39" s="307"/>
      <c r="XO39" s="307"/>
      <c r="XP39" s="307"/>
      <c r="XQ39" s="307"/>
      <c r="XR39" s="307"/>
      <c r="XS39" s="307"/>
      <c r="XT39" s="307"/>
      <c r="XU39" s="307"/>
      <c r="XV39" s="307"/>
      <c r="XW39" s="307"/>
      <c r="XX39" s="307"/>
      <c r="XY39" s="307"/>
      <c r="XZ39" s="307"/>
      <c r="YA39" s="307"/>
      <c r="YB39" s="307"/>
      <c r="YC39" s="307"/>
      <c r="YD39" s="307"/>
      <c r="YE39" s="307"/>
      <c r="YF39" s="307"/>
      <c r="YG39" s="307"/>
      <c r="YH39" s="307"/>
      <c r="YI39" s="307"/>
      <c r="YJ39" s="307"/>
      <c r="YK39" s="307"/>
      <c r="YL39" s="307"/>
      <c r="YM39" s="307"/>
      <c r="YN39" s="307"/>
      <c r="YO39" s="307"/>
      <c r="YP39" s="307"/>
      <c r="YQ39" s="307"/>
      <c r="YR39" s="307"/>
      <c r="YS39" s="307"/>
      <c r="YT39" s="307"/>
      <c r="YU39" s="307"/>
      <c r="YV39" s="307"/>
      <c r="YW39" s="307"/>
      <c r="YX39" s="307"/>
      <c r="YY39" s="307"/>
      <c r="YZ39" s="307"/>
      <c r="ZA39" s="307"/>
      <c r="ZB39" s="307"/>
      <c r="ZC39" s="307"/>
      <c r="ZD39" s="307"/>
      <c r="ZE39" s="307"/>
      <c r="ZF39" s="307"/>
      <c r="ZG39" s="307"/>
      <c r="ZH39" s="307"/>
      <c r="ZI39" s="307"/>
      <c r="ZJ39" s="307"/>
      <c r="ZK39" s="307"/>
      <c r="ZL39" s="307"/>
      <c r="ZM39" s="307"/>
      <c r="ZN39" s="307"/>
      <c r="ZO39" s="307"/>
      <c r="ZP39" s="307"/>
      <c r="ZQ39" s="307"/>
      <c r="ZR39" s="307"/>
      <c r="ZS39" s="307"/>
      <c r="ZT39" s="307"/>
      <c r="ZU39" s="307"/>
      <c r="ZV39" s="307"/>
      <c r="ZW39" s="307"/>
      <c r="ZX39" s="307"/>
      <c r="ZY39" s="307"/>
      <c r="ZZ39" s="307"/>
      <c r="AAA39" s="307"/>
    </row>
    <row r="40" spans="1:703" s="165" customFormat="1" ht="15" customHeight="1">
      <c r="A40" s="342"/>
      <c r="B40" s="342"/>
      <c r="C40" s="342"/>
      <c r="D40" s="151"/>
      <c r="E40" s="151"/>
      <c r="F40" s="151"/>
      <c r="G40" s="151"/>
      <c r="H40" s="151"/>
      <c r="I40" s="151"/>
      <c r="J40" s="151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151"/>
      <c r="W40" s="307"/>
      <c r="X40" s="307"/>
      <c r="Y40" s="307"/>
      <c r="Z40" s="307"/>
      <c r="AA40" s="307"/>
      <c r="AB40" s="307"/>
      <c r="AC40" s="307"/>
      <c r="AD40" s="307"/>
      <c r="AE40" s="307"/>
      <c r="AF40" s="307"/>
      <c r="AG40" s="307"/>
      <c r="AH40" s="307"/>
      <c r="AI40" s="307"/>
      <c r="AJ40" s="307"/>
      <c r="AK40" s="307"/>
      <c r="AL40" s="307"/>
      <c r="AM40" s="307"/>
      <c r="AN40" s="307"/>
      <c r="AO40" s="307"/>
      <c r="AP40" s="307"/>
      <c r="AQ40" s="307"/>
      <c r="AR40" s="307"/>
      <c r="AS40" s="307"/>
      <c r="AT40" s="307"/>
      <c r="AU40" s="307"/>
      <c r="AV40" s="307"/>
      <c r="AW40" s="307"/>
      <c r="AX40" s="307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N40" s="307"/>
      <c r="BO40" s="307"/>
      <c r="BP40" s="307"/>
      <c r="BQ40" s="307"/>
      <c r="BR40" s="307"/>
      <c r="BS40" s="307"/>
      <c r="BT40" s="307"/>
      <c r="BU40" s="307"/>
      <c r="BV40" s="307"/>
      <c r="BW40" s="307"/>
      <c r="BX40" s="307"/>
      <c r="BY40" s="307"/>
      <c r="BZ40" s="307"/>
      <c r="CA40" s="307"/>
      <c r="CB40" s="307"/>
      <c r="CC40" s="307"/>
      <c r="CD40" s="307"/>
      <c r="CE40" s="307"/>
      <c r="CF40" s="307"/>
      <c r="CG40" s="307"/>
      <c r="CH40" s="307"/>
      <c r="CI40" s="307"/>
      <c r="CJ40" s="307"/>
      <c r="CK40" s="307"/>
      <c r="CL40" s="307"/>
      <c r="CM40" s="307"/>
      <c r="CN40" s="307"/>
      <c r="CO40" s="307"/>
      <c r="CP40" s="307"/>
      <c r="CQ40" s="307"/>
      <c r="CR40" s="307"/>
      <c r="CS40" s="307"/>
      <c r="CT40" s="307"/>
      <c r="CU40" s="307"/>
      <c r="CV40" s="307"/>
      <c r="CW40" s="307"/>
      <c r="CX40" s="307"/>
      <c r="CY40" s="307"/>
      <c r="CZ40" s="307"/>
      <c r="DA40" s="307"/>
      <c r="DB40" s="307"/>
      <c r="DC40" s="307"/>
      <c r="DD40" s="307"/>
      <c r="DE40" s="307"/>
      <c r="DF40" s="307"/>
      <c r="DG40" s="307"/>
      <c r="DH40" s="307"/>
      <c r="DI40" s="307"/>
      <c r="DJ40" s="307"/>
      <c r="DK40" s="307"/>
      <c r="DL40" s="307"/>
      <c r="DM40" s="307"/>
      <c r="DN40" s="307"/>
      <c r="DO40" s="307"/>
      <c r="DP40" s="307"/>
      <c r="DQ40" s="307"/>
      <c r="DR40" s="307"/>
      <c r="DS40" s="307"/>
      <c r="DT40" s="307"/>
      <c r="DU40" s="307"/>
      <c r="DV40" s="307"/>
      <c r="DW40" s="307"/>
      <c r="DX40" s="307"/>
      <c r="DY40" s="307"/>
      <c r="DZ40" s="307"/>
      <c r="EA40" s="307"/>
      <c r="EB40" s="307"/>
      <c r="EC40" s="307"/>
      <c r="ED40" s="307"/>
      <c r="EE40" s="307"/>
      <c r="EF40" s="307"/>
      <c r="EG40" s="307"/>
      <c r="EH40" s="307"/>
      <c r="EI40" s="307"/>
      <c r="EJ40" s="307"/>
      <c r="EK40" s="307"/>
      <c r="EL40" s="307"/>
      <c r="EM40" s="307"/>
      <c r="EN40" s="307"/>
      <c r="EO40" s="307"/>
      <c r="EP40" s="307"/>
      <c r="EQ40" s="307"/>
      <c r="ER40" s="307"/>
      <c r="ES40" s="307"/>
      <c r="ET40" s="307"/>
      <c r="EU40" s="307"/>
      <c r="EV40" s="307"/>
      <c r="EW40" s="307"/>
      <c r="EX40" s="307"/>
      <c r="EY40" s="307"/>
      <c r="EZ40" s="307"/>
      <c r="FA40" s="307"/>
      <c r="FB40" s="307"/>
      <c r="FC40" s="307"/>
      <c r="FD40" s="307"/>
      <c r="FE40" s="307"/>
      <c r="FF40" s="307"/>
      <c r="FG40" s="307"/>
      <c r="FH40" s="307"/>
      <c r="FI40" s="307"/>
      <c r="FJ40" s="307"/>
      <c r="FK40" s="307"/>
      <c r="FL40" s="307"/>
      <c r="FM40" s="307"/>
      <c r="FN40" s="307"/>
      <c r="FO40" s="307"/>
      <c r="FP40" s="307"/>
      <c r="FQ40" s="307"/>
      <c r="FR40" s="307"/>
      <c r="FS40" s="307"/>
      <c r="FT40" s="307"/>
      <c r="FU40" s="307"/>
      <c r="FV40" s="307"/>
      <c r="FW40" s="307"/>
      <c r="FX40" s="307"/>
      <c r="FY40" s="307"/>
      <c r="FZ40" s="307"/>
      <c r="GA40" s="307"/>
      <c r="GB40" s="307"/>
      <c r="GC40" s="307"/>
      <c r="GD40" s="307"/>
      <c r="GE40" s="307"/>
      <c r="GF40" s="307"/>
      <c r="GG40" s="307"/>
      <c r="GH40" s="307"/>
      <c r="GI40" s="307"/>
      <c r="GJ40" s="307"/>
      <c r="GK40" s="307"/>
      <c r="GL40" s="307"/>
      <c r="GM40" s="307"/>
      <c r="GN40" s="307"/>
      <c r="GO40" s="307"/>
      <c r="GP40" s="307"/>
      <c r="GQ40" s="307"/>
      <c r="GR40" s="307"/>
      <c r="GS40" s="307"/>
      <c r="GT40" s="307"/>
      <c r="GU40" s="307"/>
      <c r="GV40" s="307"/>
      <c r="GW40" s="307"/>
      <c r="GX40" s="307"/>
      <c r="GY40" s="307"/>
      <c r="GZ40" s="307"/>
      <c r="HA40" s="307"/>
      <c r="HB40" s="307"/>
      <c r="HC40" s="307"/>
      <c r="HD40" s="307"/>
      <c r="HE40" s="307"/>
      <c r="HF40" s="307"/>
      <c r="HG40" s="307"/>
      <c r="HH40" s="307"/>
      <c r="HI40" s="307"/>
      <c r="HJ40" s="307"/>
      <c r="HK40" s="307"/>
      <c r="HL40" s="307"/>
      <c r="HM40" s="307"/>
      <c r="HN40" s="307"/>
      <c r="HO40" s="307"/>
      <c r="HP40" s="307"/>
      <c r="HQ40" s="307"/>
      <c r="HR40" s="307"/>
      <c r="HS40" s="307"/>
      <c r="HT40" s="307"/>
      <c r="HU40" s="307"/>
      <c r="HV40" s="307"/>
      <c r="HW40" s="307"/>
      <c r="HX40" s="307"/>
      <c r="HY40" s="307"/>
      <c r="HZ40" s="307"/>
      <c r="IA40" s="307"/>
      <c r="IB40" s="307"/>
      <c r="IC40" s="307"/>
      <c r="ID40" s="307"/>
      <c r="IE40" s="307"/>
      <c r="IF40" s="307"/>
      <c r="IG40" s="307"/>
      <c r="IH40" s="307"/>
      <c r="II40" s="307"/>
      <c r="IJ40" s="307"/>
      <c r="IK40" s="307"/>
      <c r="IL40" s="307"/>
      <c r="IM40" s="307"/>
      <c r="IN40" s="307"/>
      <c r="IO40" s="307"/>
      <c r="IP40" s="307"/>
      <c r="IQ40" s="307"/>
      <c r="IR40" s="307"/>
      <c r="IS40" s="307"/>
      <c r="IT40" s="307"/>
      <c r="IU40" s="307"/>
      <c r="IV40" s="307"/>
      <c r="IW40" s="307"/>
      <c r="IX40" s="307"/>
      <c r="IY40" s="307"/>
      <c r="IZ40" s="307"/>
      <c r="JA40" s="307"/>
      <c r="JB40" s="307"/>
      <c r="JC40" s="307"/>
      <c r="JD40" s="307"/>
      <c r="JE40" s="307"/>
      <c r="JF40" s="307"/>
      <c r="JG40" s="307"/>
      <c r="JH40" s="307"/>
      <c r="JI40" s="307"/>
      <c r="JJ40" s="307"/>
      <c r="JK40" s="307"/>
      <c r="JL40" s="307"/>
      <c r="JM40" s="307"/>
      <c r="JN40" s="307"/>
      <c r="JO40" s="307"/>
      <c r="JP40" s="307"/>
      <c r="JQ40" s="307"/>
      <c r="JR40" s="307"/>
      <c r="JS40" s="307"/>
      <c r="JT40" s="307"/>
      <c r="JU40" s="307"/>
      <c r="JV40" s="307"/>
      <c r="JW40" s="307"/>
      <c r="JX40" s="307"/>
      <c r="JY40" s="307"/>
      <c r="JZ40" s="307"/>
      <c r="KA40" s="307"/>
      <c r="KB40" s="307"/>
      <c r="KC40" s="307"/>
      <c r="KD40" s="307"/>
      <c r="KE40" s="307"/>
      <c r="KF40" s="307"/>
      <c r="KG40" s="307"/>
      <c r="KH40" s="307"/>
      <c r="KI40" s="307"/>
      <c r="KJ40" s="307"/>
      <c r="KK40" s="307"/>
      <c r="KL40" s="307"/>
      <c r="KM40" s="307"/>
      <c r="KN40" s="307"/>
      <c r="KO40" s="307"/>
      <c r="KP40" s="307"/>
      <c r="KQ40" s="307"/>
      <c r="KR40" s="307"/>
      <c r="KS40" s="307"/>
      <c r="KT40" s="307"/>
      <c r="KU40" s="307"/>
      <c r="KV40" s="307"/>
      <c r="KW40" s="307"/>
      <c r="KX40" s="307"/>
      <c r="KY40" s="307"/>
      <c r="KZ40" s="307"/>
      <c r="LA40" s="307"/>
      <c r="LB40" s="307"/>
      <c r="LC40" s="307"/>
      <c r="LD40" s="307"/>
      <c r="LE40" s="307"/>
      <c r="LF40" s="307"/>
      <c r="LG40" s="307"/>
      <c r="LH40" s="307"/>
      <c r="LI40" s="307"/>
      <c r="LJ40" s="307"/>
      <c r="LK40" s="307"/>
      <c r="LL40" s="307"/>
      <c r="LM40" s="307"/>
      <c r="LN40" s="307"/>
      <c r="LO40" s="307"/>
      <c r="LP40" s="307"/>
      <c r="LQ40" s="307"/>
      <c r="LR40" s="307"/>
      <c r="LS40" s="307"/>
      <c r="LT40" s="307"/>
      <c r="LU40" s="307"/>
      <c r="LV40" s="307"/>
      <c r="LW40" s="307"/>
      <c r="LX40" s="307"/>
      <c r="LY40" s="307"/>
      <c r="LZ40" s="307"/>
      <c r="MA40" s="307"/>
      <c r="MB40" s="307"/>
      <c r="MC40" s="307"/>
      <c r="MD40" s="307"/>
      <c r="ME40" s="307"/>
      <c r="MF40" s="307"/>
      <c r="MG40" s="307"/>
      <c r="MH40" s="307"/>
      <c r="MI40" s="307"/>
      <c r="MJ40" s="307"/>
      <c r="MK40" s="307"/>
      <c r="ML40" s="307"/>
      <c r="MM40" s="307"/>
      <c r="MN40" s="307"/>
      <c r="MO40" s="307"/>
      <c r="MP40" s="307"/>
      <c r="MQ40" s="307"/>
      <c r="MR40" s="307"/>
      <c r="MS40" s="307"/>
      <c r="MT40" s="307"/>
      <c r="MU40" s="307"/>
      <c r="MV40" s="307"/>
      <c r="MW40" s="307"/>
      <c r="MX40" s="307"/>
      <c r="MY40" s="307"/>
      <c r="MZ40" s="307"/>
      <c r="NA40" s="307"/>
      <c r="NB40" s="307"/>
      <c r="NC40" s="307"/>
      <c r="ND40" s="307"/>
      <c r="NE40" s="307"/>
      <c r="NF40" s="307"/>
      <c r="NG40" s="307"/>
      <c r="NH40" s="307"/>
      <c r="NI40" s="307"/>
      <c r="NJ40" s="307"/>
      <c r="NK40" s="307"/>
      <c r="NL40" s="307"/>
      <c r="NM40" s="307"/>
      <c r="NN40" s="307"/>
      <c r="NO40" s="307"/>
      <c r="NP40" s="307"/>
      <c r="NQ40" s="307"/>
      <c r="NR40" s="307"/>
      <c r="NS40" s="307"/>
      <c r="NT40" s="307"/>
      <c r="NU40" s="307"/>
      <c r="NV40" s="307"/>
      <c r="NW40" s="307"/>
      <c r="NX40" s="307"/>
      <c r="NY40" s="307"/>
      <c r="NZ40" s="307"/>
      <c r="OA40" s="307"/>
      <c r="OB40" s="307"/>
      <c r="OC40" s="307"/>
      <c r="OD40" s="307"/>
      <c r="OE40" s="307"/>
      <c r="OF40" s="307"/>
      <c r="OG40" s="307"/>
      <c r="OH40" s="307"/>
      <c r="OI40" s="307"/>
      <c r="OJ40" s="307"/>
      <c r="OK40" s="307"/>
      <c r="OL40" s="307"/>
      <c r="OM40" s="307"/>
      <c r="ON40" s="307"/>
      <c r="OO40" s="307"/>
      <c r="OP40" s="307"/>
      <c r="OQ40" s="307"/>
      <c r="OR40" s="307"/>
      <c r="OS40" s="307"/>
      <c r="OT40" s="307"/>
      <c r="OU40" s="307"/>
      <c r="OV40" s="307"/>
      <c r="OW40" s="307"/>
      <c r="OX40" s="307"/>
      <c r="OY40" s="307"/>
      <c r="OZ40" s="307"/>
      <c r="PA40" s="307"/>
      <c r="PB40" s="307"/>
      <c r="PC40" s="307"/>
      <c r="PD40" s="307"/>
      <c r="PE40" s="307"/>
      <c r="PF40" s="307"/>
      <c r="PG40" s="307"/>
      <c r="PH40" s="307"/>
      <c r="PI40" s="307"/>
      <c r="PJ40" s="307"/>
      <c r="PK40" s="307"/>
      <c r="PL40" s="307"/>
      <c r="PM40" s="307"/>
      <c r="PN40" s="307"/>
      <c r="PO40" s="307"/>
      <c r="PP40" s="307"/>
      <c r="PQ40" s="307"/>
      <c r="PR40" s="307"/>
      <c r="PS40" s="307"/>
      <c r="PT40" s="307"/>
      <c r="PU40" s="307"/>
      <c r="PV40" s="307"/>
      <c r="PW40" s="307"/>
      <c r="PX40" s="307"/>
      <c r="PY40" s="307"/>
      <c r="PZ40" s="307"/>
      <c r="QA40" s="307"/>
      <c r="QB40" s="307"/>
      <c r="QC40" s="307"/>
      <c r="QD40" s="307"/>
      <c r="QE40" s="307"/>
      <c r="QF40" s="307"/>
      <c r="QG40" s="307"/>
      <c r="QH40" s="307"/>
      <c r="QI40" s="307"/>
      <c r="QJ40" s="307"/>
      <c r="QK40" s="307"/>
      <c r="QL40" s="307"/>
      <c r="QM40" s="307"/>
      <c r="QN40" s="307"/>
      <c r="QO40" s="307"/>
      <c r="QP40" s="307"/>
      <c r="QQ40" s="307"/>
      <c r="QR40" s="307"/>
      <c r="QS40" s="307"/>
      <c r="QT40" s="307"/>
      <c r="QU40" s="307"/>
      <c r="QV40" s="307"/>
      <c r="QW40" s="307"/>
      <c r="QX40" s="307"/>
      <c r="QY40" s="307"/>
      <c r="QZ40" s="307"/>
      <c r="RA40" s="307"/>
      <c r="RB40" s="307"/>
      <c r="RC40" s="307"/>
      <c r="RD40" s="307"/>
      <c r="RE40" s="307"/>
      <c r="RF40" s="307"/>
      <c r="RG40" s="307"/>
      <c r="RH40" s="307"/>
      <c r="RI40" s="307"/>
      <c r="RJ40" s="307"/>
      <c r="RK40" s="307"/>
      <c r="RL40" s="307"/>
      <c r="RM40" s="307"/>
      <c r="RN40" s="307"/>
      <c r="RO40" s="307"/>
      <c r="RP40" s="307"/>
      <c r="RQ40" s="307"/>
      <c r="RR40" s="307"/>
      <c r="RS40" s="307"/>
      <c r="RT40" s="307"/>
      <c r="RU40" s="307"/>
      <c r="RV40" s="307"/>
      <c r="RW40" s="307"/>
      <c r="RX40" s="307"/>
      <c r="RY40" s="307"/>
      <c r="RZ40" s="307"/>
      <c r="SA40" s="307"/>
      <c r="SB40" s="307"/>
      <c r="SC40" s="307"/>
      <c r="SD40" s="307"/>
      <c r="SE40" s="307"/>
      <c r="SF40" s="307"/>
      <c r="SG40" s="307"/>
      <c r="SH40" s="307"/>
      <c r="SI40" s="307"/>
      <c r="SJ40" s="307"/>
      <c r="SK40" s="307"/>
      <c r="SL40" s="307"/>
      <c r="SM40" s="307"/>
      <c r="SN40" s="307"/>
      <c r="SO40" s="307"/>
      <c r="SP40" s="307"/>
      <c r="SQ40" s="307"/>
      <c r="SR40" s="307"/>
      <c r="SS40" s="307"/>
      <c r="ST40" s="307"/>
      <c r="SU40" s="307"/>
      <c r="SV40" s="307"/>
      <c r="SW40" s="307"/>
      <c r="SX40" s="307"/>
      <c r="SY40" s="307"/>
      <c r="SZ40" s="307"/>
      <c r="TA40" s="307"/>
      <c r="TB40" s="307"/>
      <c r="TC40" s="307"/>
      <c r="TD40" s="307"/>
      <c r="TE40" s="307"/>
      <c r="TF40" s="307"/>
      <c r="TG40" s="307"/>
      <c r="TH40" s="307"/>
      <c r="TI40" s="307"/>
      <c r="TJ40" s="307"/>
      <c r="TK40" s="307"/>
      <c r="TL40" s="307"/>
      <c r="TM40" s="307"/>
      <c r="TN40" s="307"/>
      <c r="TO40" s="307"/>
      <c r="TP40" s="307"/>
      <c r="TQ40" s="307"/>
      <c r="TR40" s="307"/>
      <c r="TS40" s="307"/>
      <c r="TT40" s="307"/>
      <c r="TU40" s="307"/>
      <c r="TV40" s="307"/>
      <c r="TW40" s="307"/>
      <c r="TX40" s="307"/>
      <c r="TY40" s="307"/>
      <c r="TZ40" s="307"/>
      <c r="UA40" s="307"/>
      <c r="UB40" s="307"/>
      <c r="UC40" s="307"/>
      <c r="UD40" s="307"/>
      <c r="UE40" s="307"/>
      <c r="UF40" s="307"/>
      <c r="UG40" s="307"/>
      <c r="UH40" s="307"/>
      <c r="UI40" s="307"/>
      <c r="UJ40" s="307"/>
      <c r="UK40" s="307"/>
      <c r="UL40" s="307"/>
      <c r="UM40" s="307"/>
      <c r="UN40" s="307"/>
      <c r="UO40" s="307"/>
      <c r="UP40" s="307"/>
      <c r="UQ40" s="307"/>
      <c r="UR40" s="307"/>
      <c r="US40" s="307"/>
      <c r="UT40" s="307"/>
      <c r="UU40" s="307"/>
      <c r="UV40" s="307"/>
      <c r="UW40" s="307"/>
      <c r="UX40" s="307"/>
      <c r="UY40" s="307"/>
      <c r="UZ40" s="307"/>
      <c r="VA40" s="307"/>
      <c r="VB40" s="307"/>
      <c r="VC40" s="307"/>
      <c r="VD40" s="307"/>
      <c r="VE40" s="307"/>
      <c r="VF40" s="307"/>
      <c r="VG40" s="307"/>
      <c r="VH40" s="307"/>
      <c r="VI40" s="307"/>
      <c r="VJ40" s="307"/>
      <c r="VK40" s="307"/>
      <c r="VL40" s="307"/>
      <c r="VM40" s="307"/>
      <c r="VN40" s="307"/>
      <c r="VO40" s="307"/>
      <c r="VP40" s="307"/>
      <c r="VQ40" s="307"/>
      <c r="VR40" s="307"/>
      <c r="VS40" s="307"/>
      <c r="VT40" s="307"/>
      <c r="VU40" s="307"/>
      <c r="VV40" s="307"/>
      <c r="VW40" s="307"/>
      <c r="VX40" s="307"/>
      <c r="VY40" s="307"/>
      <c r="VZ40" s="307"/>
      <c r="WA40" s="307"/>
      <c r="WB40" s="307"/>
      <c r="WC40" s="307"/>
      <c r="WD40" s="307"/>
      <c r="WE40" s="307"/>
      <c r="WF40" s="307"/>
      <c r="WG40" s="307"/>
      <c r="WH40" s="307"/>
      <c r="WI40" s="307"/>
      <c r="WJ40" s="307"/>
      <c r="WK40" s="307"/>
      <c r="WL40" s="307"/>
      <c r="WM40" s="307"/>
      <c r="WN40" s="307"/>
      <c r="WO40" s="307"/>
      <c r="WP40" s="307"/>
      <c r="WQ40" s="307"/>
      <c r="WR40" s="307"/>
      <c r="WS40" s="307"/>
      <c r="WT40" s="307"/>
      <c r="WU40" s="307"/>
      <c r="WV40" s="307"/>
      <c r="WW40" s="307"/>
      <c r="WX40" s="307"/>
      <c r="WY40" s="307"/>
      <c r="WZ40" s="307"/>
      <c r="XA40" s="307"/>
      <c r="XB40" s="307"/>
      <c r="XC40" s="307"/>
      <c r="XD40" s="307"/>
      <c r="XE40" s="307"/>
      <c r="XF40" s="307"/>
      <c r="XG40" s="307"/>
      <c r="XH40" s="307"/>
      <c r="XI40" s="307"/>
      <c r="XJ40" s="307"/>
      <c r="XK40" s="307"/>
      <c r="XL40" s="307"/>
      <c r="XM40" s="307"/>
      <c r="XN40" s="307"/>
      <c r="XO40" s="307"/>
      <c r="XP40" s="307"/>
      <c r="XQ40" s="307"/>
      <c r="XR40" s="307"/>
      <c r="XS40" s="307"/>
      <c r="XT40" s="307"/>
      <c r="XU40" s="307"/>
      <c r="XV40" s="307"/>
      <c r="XW40" s="307"/>
      <c r="XX40" s="307"/>
      <c r="XY40" s="307"/>
      <c r="XZ40" s="307"/>
      <c r="YA40" s="307"/>
      <c r="YB40" s="307"/>
      <c r="YC40" s="307"/>
      <c r="YD40" s="307"/>
      <c r="YE40" s="307"/>
      <c r="YF40" s="307"/>
      <c r="YG40" s="307"/>
      <c r="YH40" s="307"/>
      <c r="YI40" s="307"/>
      <c r="YJ40" s="307"/>
      <c r="YK40" s="307"/>
      <c r="YL40" s="307"/>
      <c r="YM40" s="307"/>
      <c r="YN40" s="307"/>
      <c r="YO40" s="307"/>
      <c r="YP40" s="307"/>
      <c r="YQ40" s="307"/>
      <c r="YR40" s="307"/>
      <c r="YS40" s="307"/>
      <c r="YT40" s="307"/>
      <c r="YU40" s="307"/>
      <c r="YV40" s="307"/>
      <c r="YW40" s="307"/>
      <c r="YX40" s="307"/>
      <c r="YY40" s="307"/>
      <c r="YZ40" s="307"/>
      <c r="ZA40" s="307"/>
      <c r="ZB40" s="307"/>
      <c r="ZC40" s="307"/>
      <c r="ZD40" s="307"/>
      <c r="ZE40" s="307"/>
      <c r="ZF40" s="307"/>
      <c r="ZG40" s="307"/>
      <c r="ZH40" s="307"/>
      <c r="ZI40" s="307"/>
      <c r="ZJ40" s="307"/>
      <c r="ZK40" s="307"/>
      <c r="ZL40" s="307"/>
      <c r="ZM40" s="307"/>
      <c r="ZN40" s="307"/>
      <c r="ZO40" s="307"/>
      <c r="ZP40" s="307"/>
      <c r="ZQ40" s="307"/>
      <c r="ZR40" s="307"/>
      <c r="ZS40" s="307"/>
      <c r="ZT40" s="307"/>
      <c r="ZU40" s="307"/>
      <c r="ZV40" s="307"/>
      <c r="ZW40" s="307"/>
      <c r="ZX40" s="307"/>
      <c r="ZY40" s="307"/>
      <c r="ZZ40" s="307"/>
      <c r="AAA40" s="307"/>
    </row>
    <row r="41" spans="1:703" s="165" customFormat="1" ht="23.1" customHeight="1">
      <c r="A41" s="199"/>
      <c r="B41" s="327" t="s">
        <v>285</v>
      </c>
      <c r="C41" s="400" t="s">
        <v>277</v>
      </c>
      <c r="D41" s="151">
        <v>-40.211996456967398</v>
      </c>
      <c r="E41" s="151">
        <v>-11.974548551237357</v>
      </c>
      <c r="F41" s="151">
        <v>51.981699688397818</v>
      </c>
      <c r="G41" s="151">
        <v>25.696418797309946</v>
      </c>
      <c r="H41" s="151">
        <v>29.03156912061969</v>
      </c>
      <c r="I41" s="151">
        <v>-20.461061136464455</v>
      </c>
      <c r="J41" s="151">
        <v>-52.410472507189724</v>
      </c>
      <c r="K41" s="151">
        <v>-31.664636463727529</v>
      </c>
      <c r="L41" s="151">
        <v>-40.575559807826856</v>
      </c>
      <c r="M41" s="151">
        <v>-4.1422804299200191</v>
      </c>
      <c r="N41" s="151">
        <v>-32.995372460270914</v>
      </c>
      <c r="O41" s="151">
        <v>-0.74864176893045586</v>
      </c>
      <c r="P41" s="151">
        <v>32.680866691878876</v>
      </c>
      <c r="Q41" s="151">
        <v>-7.0172918082427858</v>
      </c>
      <c r="R41" s="151">
        <v>15.512855932052044</v>
      </c>
      <c r="S41" s="151">
        <v>-1.9256237266082741</v>
      </c>
      <c r="T41" s="151">
        <v>4.0212998692856994</v>
      </c>
      <c r="U41" s="151">
        <v>-4.5287287940983258</v>
      </c>
      <c r="V41" s="151">
        <v>4.4650821037240762</v>
      </c>
      <c r="W41" s="307"/>
      <c r="X41" s="307"/>
      <c r="Y41" s="307"/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  <c r="AJ41" s="307"/>
      <c r="AK41" s="307"/>
      <c r="AL41" s="307"/>
      <c r="AM41" s="307"/>
      <c r="AN41" s="307"/>
      <c r="AO41" s="307"/>
      <c r="AP41" s="307"/>
      <c r="AQ41" s="307"/>
      <c r="AR41" s="307"/>
      <c r="AS41" s="307"/>
      <c r="AT41" s="307"/>
      <c r="AU41" s="307"/>
      <c r="AV41" s="307"/>
      <c r="AW41" s="307"/>
      <c r="AX41" s="307"/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N41" s="307"/>
      <c r="BO41" s="307"/>
      <c r="BP41" s="307"/>
      <c r="BQ41" s="307"/>
      <c r="BR41" s="307"/>
      <c r="BS41" s="307"/>
      <c r="BT41" s="307"/>
      <c r="BU41" s="307"/>
      <c r="BV41" s="307"/>
      <c r="BW41" s="307"/>
      <c r="BX41" s="307"/>
      <c r="BY41" s="307"/>
      <c r="BZ41" s="307"/>
      <c r="CA41" s="307"/>
      <c r="CB41" s="307"/>
      <c r="CC41" s="307"/>
      <c r="CD41" s="307"/>
      <c r="CE41" s="307"/>
      <c r="CF41" s="307"/>
      <c r="CG41" s="307"/>
      <c r="CH41" s="307"/>
      <c r="CI41" s="307"/>
      <c r="CJ41" s="307"/>
      <c r="CK41" s="307"/>
      <c r="CL41" s="307"/>
      <c r="CM41" s="307"/>
      <c r="CN41" s="307"/>
      <c r="CO41" s="307"/>
      <c r="CP41" s="307"/>
      <c r="CQ41" s="307"/>
      <c r="CR41" s="307"/>
      <c r="CS41" s="307"/>
      <c r="CT41" s="307"/>
      <c r="CU41" s="307"/>
      <c r="CV41" s="307"/>
      <c r="CW41" s="307"/>
      <c r="CX41" s="307"/>
      <c r="CY41" s="307"/>
      <c r="CZ41" s="307"/>
      <c r="DA41" s="307"/>
      <c r="DB41" s="307"/>
      <c r="DC41" s="307"/>
      <c r="DD41" s="307"/>
      <c r="DE41" s="307"/>
      <c r="DF41" s="307"/>
      <c r="DG41" s="307"/>
      <c r="DH41" s="307"/>
      <c r="DI41" s="307"/>
      <c r="DJ41" s="307"/>
      <c r="DK41" s="307"/>
      <c r="DL41" s="307"/>
      <c r="DM41" s="307"/>
      <c r="DN41" s="307"/>
      <c r="DO41" s="307"/>
      <c r="DP41" s="307"/>
      <c r="DQ41" s="307"/>
      <c r="DR41" s="307"/>
      <c r="DS41" s="307"/>
      <c r="DT41" s="307"/>
      <c r="DU41" s="307"/>
      <c r="DV41" s="307"/>
      <c r="DW41" s="307"/>
      <c r="DX41" s="307"/>
      <c r="DY41" s="307"/>
      <c r="DZ41" s="307"/>
      <c r="EA41" s="307"/>
      <c r="EB41" s="307"/>
      <c r="EC41" s="307"/>
      <c r="ED41" s="307"/>
      <c r="EE41" s="307"/>
      <c r="EF41" s="307"/>
      <c r="EG41" s="307"/>
      <c r="EH41" s="307"/>
      <c r="EI41" s="307"/>
      <c r="EJ41" s="307"/>
      <c r="EK41" s="307"/>
      <c r="EL41" s="307"/>
      <c r="EM41" s="307"/>
      <c r="EN41" s="307"/>
      <c r="EO41" s="307"/>
      <c r="EP41" s="307"/>
      <c r="EQ41" s="307"/>
      <c r="ER41" s="307"/>
      <c r="ES41" s="307"/>
      <c r="ET41" s="307"/>
      <c r="EU41" s="307"/>
      <c r="EV41" s="307"/>
      <c r="EW41" s="307"/>
      <c r="EX41" s="307"/>
      <c r="EY41" s="307"/>
      <c r="EZ41" s="307"/>
      <c r="FA41" s="307"/>
      <c r="FB41" s="307"/>
      <c r="FC41" s="307"/>
      <c r="FD41" s="307"/>
      <c r="FE41" s="307"/>
      <c r="FF41" s="307"/>
      <c r="FG41" s="307"/>
      <c r="FH41" s="307"/>
      <c r="FI41" s="307"/>
      <c r="FJ41" s="307"/>
      <c r="FK41" s="307"/>
      <c r="FL41" s="307"/>
      <c r="FM41" s="307"/>
      <c r="FN41" s="307"/>
      <c r="FO41" s="307"/>
      <c r="FP41" s="307"/>
      <c r="FQ41" s="307"/>
      <c r="FR41" s="307"/>
      <c r="FS41" s="307"/>
      <c r="FT41" s="307"/>
      <c r="FU41" s="307"/>
      <c r="FV41" s="307"/>
      <c r="FW41" s="307"/>
      <c r="FX41" s="307"/>
      <c r="FY41" s="307"/>
      <c r="FZ41" s="307"/>
      <c r="GA41" s="307"/>
      <c r="GB41" s="307"/>
      <c r="GC41" s="307"/>
      <c r="GD41" s="307"/>
      <c r="GE41" s="307"/>
      <c r="GF41" s="307"/>
      <c r="GG41" s="307"/>
      <c r="GH41" s="307"/>
      <c r="GI41" s="307"/>
      <c r="GJ41" s="307"/>
      <c r="GK41" s="307"/>
      <c r="GL41" s="307"/>
      <c r="GM41" s="307"/>
      <c r="GN41" s="307"/>
      <c r="GO41" s="307"/>
      <c r="GP41" s="307"/>
      <c r="GQ41" s="307"/>
      <c r="GR41" s="307"/>
      <c r="GS41" s="307"/>
      <c r="GT41" s="307"/>
      <c r="GU41" s="307"/>
      <c r="GV41" s="307"/>
      <c r="GW41" s="307"/>
      <c r="GX41" s="307"/>
      <c r="GY41" s="307"/>
      <c r="GZ41" s="307"/>
      <c r="HA41" s="307"/>
      <c r="HB41" s="307"/>
      <c r="HC41" s="307"/>
      <c r="HD41" s="307"/>
      <c r="HE41" s="307"/>
      <c r="HF41" s="307"/>
      <c r="HG41" s="307"/>
      <c r="HH41" s="307"/>
      <c r="HI41" s="307"/>
      <c r="HJ41" s="307"/>
      <c r="HK41" s="307"/>
      <c r="HL41" s="307"/>
      <c r="HM41" s="307"/>
      <c r="HN41" s="307"/>
      <c r="HO41" s="307"/>
      <c r="HP41" s="307"/>
      <c r="HQ41" s="307"/>
      <c r="HR41" s="307"/>
      <c r="HS41" s="307"/>
      <c r="HT41" s="307"/>
      <c r="HU41" s="307"/>
      <c r="HV41" s="307"/>
      <c r="HW41" s="307"/>
      <c r="HX41" s="307"/>
      <c r="HY41" s="307"/>
      <c r="HZ41" s="307"/>
      <c r="IA41" s="307"/>
      <c r="IB41" s="307"/>
      <c r="IC41" s="307"/>
      <c r="ID41" s="307"/>
      <c r="IE41" s="307"/>
      <c r="IF41" s="307"/>
      <c r="IG41" s="307"/>
      <c r="IH41" s="307"/>
      <c r="II41" s="307"/>
      <c r="IJ41" s="307"/>
      <c r="IK41" s="307"/>
      <c r="IL41" s="307"/>
      <c r="IM41" s="307"/>
      <c r="IN41" s="307"/>
      <c r="IO41" s="307"/>
      <c r="IP41" s="307"/>
      <c r="IQ41" s="307"/>
      <c r="IR41" s="307"/>
      <c r="IS41" s="307"/>
      <c r="IT41" s="307"/>
      <c r="IU41" s="307"/>
      <c r="IV41" s="307"/>
      <c r="IW41" s="307"/>
      <c r="IX41" s="307"/>
      <c r="IY41" s="307"/>
      <c r="IZ41" s="307"/>
      <c r="JA41" s="307"/>
      <c r="JB41" s="307"/>
      <c r="JC41" s="307"/>
      <c r="JD41" s="307"/>
      <c r="JE41" s="307"/>
      <c r="JF41" s="307"/>
      <c r="JG41" s="307"/>
      <c r="JH41" s="307"/>
      <c r="JI41" s="307"/>
      <c r="JJ41" s="307"/>
      <c r="JK41" s="307"/>
      <c r="JL41" s="307"/>
      <c r="JM41" s="307"/>
      <c r="JN41" s="307"/>
      <c r="JO41" s="307"/>
      <c r="JP41" s="307"/>
      <c r="JQ41" s="307"/>
      <c r="JR41" s="307"/>
      <c r="JS41" s="307"/>
      <c r="JT41" s="307"/>
      <c r="JU41" s="307"/>
      <c r="JV41" s="307"/>
      <c r="JW41" s="307"/>
      <c r="JX41" s="307"/>
      <c r="JY41" s="307"/>
      <c r="JZ41" s="307"/>
      <c r="KA41" s="307"/>
      <c r="KB41" s="307"/>
      <c r="KC41" s="307"/>
      <c r="KD41" s="307"/>
      <c r="KE41" s="307"/>
      <c r="KF41" s="307"/>
      <c r="KG41" s="307"/>
      <c r="KH41" s="307"/>
      <c r="KI41" s="307"/>
      <c r="KJ41" s="307"/>
      <c r="KK41" s="307"/>
      <c r="KL41" s="307"/>
      <c r="KM41" s="307"/>
      <c r="KN41" s="307"/>
      <c r="KO41" s="307"/>
      <c r="KP41" s="307"/>
      <c r="KQ41" s="307"/>
      <c r="KR41" s="307"/>
      <c r="KS41" s="307"/>
      <c r="KT41" s="307"/>
      <c r="KU41" s="307"/>
      <c r="KV41" s="307"/>
      <c r="KW41" s="307"/>
      <c r="KX41" s="307"/>
      <c r="KY41" s="307"/>
      <c r="KZ41" s="307"/>
      <c r="LA41" s="307"/>
      <c r="LB41" s="307"/>
      <c r="LC41" s="307"/>
      <c r="LD41" s="307"/>
      <c r="LE41" s="307"/>
      <c r="LF41" s="307"/>
      <c r="LG41" s="307"/>
      <c r="LH41" s="307"/>
      <c r="LI41" s="307"/>
      <c r="LJ41" s="307"/>
      <c r="LK41" s="307"/>
      <c r="LL41" s="307"/>
      <c r="LM41" s="307"/>
      <c r="LN41" s="307"/>
      <c r="LO41" s="307"/>
      <c r="LP41" s="307"/>
      <c r="LQ41" s="307"/>
      <c r="LR41" s="307"/>
      <c r="LS41" s="307"/>
      <c r="LT41" s="307"/>
      <c r="LU41" s="307"/>
      <c r="LV41" s="307"/>
      <c r="LW41" s="307"/>
      <c r="LX41" s="307"/>
      <c r="LY41" s="307"/>
      <c r="LZ41" s="307"/>
      <c r="MA41" s="307"/>
      <c r="MB41" s="307"/>
      <c r="MC41" s="307"/>
      <c r="MD41" s="307"/>
      <c r="ME41" s="307"/>
      <c r="MF41" s="307"/>
      <c r="MG41" s="307"/>
      <c r="MH41" s="307"/>
      <c r="MI41" s="307"/>
      <c r="MJ41" s="307"/>
      <c r="MK41" s="307"/>
      <c r="ML41" s="307"/>
      <c r="MM41" s="307"/>
      <c r="MN41" s="307"/>
      <c r="MO41" s="307"/>
      <c r="MP41" s="307"/>
      <c r="MQ41" s="307"/>
      <c r="MR41" s="307"/>
      <c r="MS41" s="307"/>
      <c r="MT41" s="307"/>
      <c r="MU41" s="307"/>
      <c r="MV41" s="307"/>
      <c r="MW41" s="307"/>
      <c r="MX41" s="307"/>
      <c r="MY41" s="307"/>
      <c r="MZ41" s="307"/>
      <c r="NA41" s="307"/>
      <c r="NB41" s="307"/>
      <c r="NC41" s="307"/>
      <c r="ND41" s="307"/>
      <c r="NE41" s="307"/>
      <c r="NF41" s="307"/>
      <c r="NG41" s="307"/>
      <c r="NH41" s="307"/>
      <c r="NI41" s="307"/>
      <c r="NJ41" s="307"/>
      <c r="NK41" s="307"/>
      <c r="NL41" s="307"/>
      <c r="NM41" s="307"/>
      <c r="NN41" s="307"/>
      <c r="NO41" s="307"/>
      <c r="NP41" s="307"/>
      <c r="NQ41" s="307"/>
      <c r="NR41" s="307"/>
      <c r="NS41" s="307"/>
      <c r="NT41" s="307"/>
      <c r="NU41" s="307"/>
      <c r="NV41" s="307"/>
      <c r="NW41" s="307"/>
      <c r="NX41" s="307"/>
      <c r="NY41" s="307"/>
      <c r="NZ41" s="307"/>
      <c r="OA41" s="307"/>
      <c r="OB41" s="307"/>
      <c r="OC41" s="307"/>
      <c r="OD41" s="307"/>
      <c r="OE41" s="307"/>
      <c r="OF41" s="307"/>
      <c r="OG41" s="307"/>
      <c r="OH41" s="307"/>
      <c r="OI41" s="307"/>
      <c r="OJ41" s="307"/>
      <c r="OK41" s="307"/>
      <c r="OL41" s="307"/>
      <c r="OM41" s="307"/>
      <c r="ON41" s="307"/>
      <c r="OO41" s="307"/>
      <c r="OP41" s="307"/>
      <c r="OQ41" s="307"/>
      <c r="OR41" s="307"/>
      <c r="OS41" s="307"/>
      <c r="OT41" s="307"/>
      <c r="OU41" s="307"/>
      <c r="OV41" s="307"/>
      <c r="OW41" s="307"/>
      <c r="OX41" s="307"/>
      <c r="OY41" s="307"/>
      <c r="OZ41" s="307"/>
      <c r="PA41" s="307"/>
      <c r="PB41" s="307"/>
      <c r="PC41" s="307"/>
      <c r="PD41" s="307"/>
      <c r="PE41" s="307"/>
      <c r="PF41" s="307"/>
      <c r="PG41" s="307"/>
      <c r="PH41" s="307"/>
      <c r="PI41" s="307"/>
      <c r="PJ41" s="307"/>
      <c r="PK41" s="307"/>
      <c r="PL41" s="307"/>
      <c r="PM41" s="307"/>
      <c r="PN41" s="307"/>
      <c r="PO41" s="307"/>
      <c r="PP41" s="307"/>
      <c r="PQ41" s="307"/>
      <c r="PR41" s="307"/>
      <c r="PS41" s="307"/>
      <c r="PT41" s="307"/>
      <c r="PU41" s="307"/>
      <c r="PV41" s="307"/>
      <c r="PW41" s="307"/>
      <c r="PX41" s="307"/>
      <c r="PY41" s="307"/>
      <c r="PZ41" s="307"/>
      <c r="QA41" s="307"/>
      <c r="QB41" s="307"/>
      <c r="QC41" s="307"/>
      <c r="QD41" s="307"/>
      <c r="QE41" s="307"/>
      <c r="QF41" s="307"/>
      <c r="QG41" s="307"/>
      <c r="QH41" s="307"/>
      <c r="QI41" s="307"/>
      <c r="QJ41" s="307"/>
      <c r="QK41" s="307"/>
      <c r="QL41" s="307"/>
      <c r="QM41" s="307"/>
      <c r="QN41" s="307"/>
      <c r="QO41" s="307"/>
      <c r="QP41" s="307"/>
      <c r="QQ41" s="307"/>
      <c r="QR41" s="307"/>
      <c r="QS41" s="307"/>
      <c r="QT41" s="307"/>
      <c r="QU41" s="307"/>
      <c r="QV41" s="307"/>
      <c r="QW41" s="307"/>
      <c r="QX41" s="307"/>
      <c r="QY41" s="307"/>
      <c r="QZ41" s="307"/>
      <c r="RA41" s="307"/>
      <c r="RB41" s="307"/>
      <c r="RC41" s="307"/>
      <c r="RD41" s="307"/>
      <c r="RE41" s="307"/>
      <c r="RF41" s="307"/>
      <c r="RG41" s="307"/>
      <c r="RH41" s="307"/>
      <c r="RI41" s="307"/>
      <c r="RJ41" s="307"/>
      <c r="RK41" s="307"/>
      <c r="RL41" s="307"/>
      <c r="RM41" s="307"/>
      <c r="RN41" s="307"/>
      <c r="RO41" s="307"/>
      <c r="RP41" s="307"/>
      <c r="RQ41" s="307"/>
      <c r="RR41" s="307"/>
      <c r="RS41" s="307"/>
      <c r="RT41" s="307"/>
      <c r="RU41" s="307"/>
      <c r="RV41" s="307"/>
      <c r="RW41" s="307"/>
      <c r="RX41" s="307"/>
      <c r="RY41" s="307"/>
      <c r="RZ41" s="307"/>
      <c r="SA41" s="307"/>
      <c r="SB41" s="307"/>
      <c r="SC41" s="307"/>
      <c r="SD41" s="307"/>
      <c r="SE41" s="307"/>
      <c r="SF41" s="307"/>
      <c r="SG41" s="307"/>
      <c r="SH41" s="307"/>
      <c r="SI41" s="307"/>
      <c r="SJ41" s="307"/>
      <c r="SK41" s="307"/>
      <c r="SL41" s="307"/>
      <c r="SM41" s="307"/>
      <c r="SN41" s="307"/>
      <c r="SO41" s="307"/>
      <c r="SP41" s="307"/>
      <c r="SQ41" s="307"/>
      <c r="SR41" s="307"/>
      <c r="SS41" s="307"/>
      <c r="ST41" s="307"/>
      <c r="SU41" s="307"/>
      <c r="SV41" s="307"/>
      <c r="SW41" s="307"/>
      <c r="SX41" s="307"/>
      <c r="SY41" s="307"/>
      <c r="SZ41" s="307"/>
      <c r="TA41" s="307"/>
      <c r="TB41" s="307"/>
      <c r="TC41" s="307"/>
      <c r="TD41" s="307"/>
      <c r="TE41" s="307"/>
      <c r="TF41" s="307"/>
      <c r="TG41" s="307"/>
      <c r="TH41" s="307"/>
      <c r="TI41" s="307"/>
      <c r="TJ41" s="307"/>
      <c r="TK41" s="307"/>
      <c r="TL41" s="307"/>
      <c r="TM41" s="307"/>
      <c r="TN41" s="307"/>
      <c r="TO41" s="307"/>
      <c r="TP41" s="307"/>
      <c r="TQ41" s="307"/>
      <c r="TR41" s="307"/>
      <c r="TS41" s="307"/>
      <c r="TT41" s="307"/>
      <c r="TU41" s="307"/>
      <c r="TV41" s="307"/>
      <c r="TW41" s="307"/>
      <c r="TX41" s="307"/>
      <c r="TY41" s="307"/>
      <c r="TZ41" s="307"/>
      <c r="UA41" s="307"/>
      <c r="UB41" s="307"/>
      <c r="UC41" s="307"/>
      <c r="UD41" s="307"/>
      <c r="UE41" s="307"/>
      <c r="UF41" s="307"/>
      <c r="UG41" s="307"/>
      <c r="UH41" s="307"/>
      <c r="UI41" s="307"/>
      <c r="UJ41" s="307"/>
      <c r="UK41" s="307"/>
      <c r="UL41" s="307"/>
      <c r="UM41" s="307"/>
      <c r="UN41" s="307"/>
      <c r="UO41" s="307"/>
      <c r="UP41" s="307"/>
      <c r="UQ41" s="307"/>
      <c r="UR41" s="307"/>
      <c r="US41" s="307"/>
      <c r="UT41" s="307"/>
      <c r="UU41" s="307"/>
      <c r="UV41" s="307"/>
      <c r="UW41" s="307"/>
      <c r="UX41" s="307"/>
      <c r="UY41" s="307"/>
      <c r="UZ41" s="307"/>
      <c r="VA41" s="307"/>
      <c r="VB41" s="307"/>
      <c r="VC41" s="307"/>
      <c r="VD41" s="307"/>
      <c r="VE41" s="307"/>
      <c r="VF41" s="307"/>
      <c r="VG41" s="307"/>
      <c r="VH41" s="307"/>
      <c r="VI41" s="307"/>
      <c r="VJ41" s="307"/>
      <c r="VK41" s="307"/>
      <c r="VL41" s="307"/>
      <c r="VM41" s="307"/>
      <c r="VN41" s="307"/>
      <c r="VO41" s="307"/>
      <c r="VP41" s="307"/>
      <c r="VQ41" s="307"/>
      <c r="VR41" s="307"/>
      <c r="VS41" s="307"/>
      <c r="VT41" s="307"/>
      <c r="VU41" s="307"/>
      <c r="VV41" s="307"/>
      <c r="VW41" s="307"/>
      <c r="VX41" s="307"/>
      <c r="VY41" s="307"/>
      <c r="VZ41" s="307"/>
      <c r="WA41" s="307"/>
      <c r="WB41" s="307"/>
      <c r="WC41" s="307"/>
      <c r="WD41" s="307"/>
      <c r="WE41" s="307"/>
      <c r="WF41" s="307"/>
      <c r="WG41" s="307"/>
      <c r="WH41" s="307"/>
      <c r="WI41" s="307"/>
      <c r="WJ41" s="307"/>
      <c r="WK41" s="307"/>
      <c r="WL41" s="307"/>
      <c r="WM41" s="307"/>
      <c r="WN41" s="307"/>
      <c r="WO41" s="307"/>
      <c r="WP41" s="307"/>
      <c r="WQ41" s="307"/>
      <c r="WR41" s="307"/>
      <c r="WS41" s="307"/>
      <c r="WT41" s="307"/>
      <c r="WU41" s="307"/>
      <c r="WV41" s="307"/>
      <c r="WW41" s="307"/>
      <c r="WX41" s="307"/>
      <c r="WY41" s="307"/>
      <c r="WZ41" s="307"/>
      <c r="XA41" s="307"/>
      <c r="XB41" s="307"/>
      <c r="XC41" s="307"/>
      <c r="XD41" s="307"/>
      <c r="XE41" s="307"/>
      <c r="XF41" s="307"/>
      <c r="XG41" s="307"/>
      <c r="XH41" s="307"/>
      <c r="XI41" s="307"/>
      <c r="XJ41" s="307"/>
      <c r="XK41" s="307"/>
      <c r="XL41" s="307"/>
      <c r="XM41" s="307"/>
      <c r="XN41" s="307"/>
      <c r="XO41" s="307"/>
      <c r="XP41" s="307"/>
      <c r="XQ41" s="307"/>
      <c r="XR41" s="307"/>
      <c r="XS41" s="307"/>
      <c r="XT41" s="307"/>
      <c r="XU41" s="307"/>
      <c r="XV41" s="307"/>
      <c r="XW41" s="307"/>
      <c r="XX41" s="307"/>
      <c r="XY41" s="307"/>
      <c r="XZ41" s="307"/>
      <c r="YA41" s="307"/>
      <c r="YB41" s="307"/>
      <c r="YC41" s="307"/>
      <c r="YD41" s="307"/>
      <c r="YE41" s="307"/>
      <c r="YF41" s="307"/>
      <c r="YG41" s="307"/>
      <c r="YH41" s="307"/>
      <c r="YI41" s="307"/>
      <c r="YJ41" s="307"/>
      <c r="YK41" s="307"/>
      <c r="YL41" s="307"/>
      <c r="YM41" s="307"/>
      <c r="YN41" s="307"/>
      <c r="YO41" s="307"/>
      <c r="YP41" s="307"/>
      <c r="YQ41" s="307"/>
      <c r="YR41" s="307"/>
      <c r="YS41" s="307"/>
      <c r="YT41" s="307"/>
      <c r="YU41" s="307"/>
      <c r="YV41" s="307"/>
      <c r="YW41" s="307"/>
      <c r="YX41" s="307"/>
      <c r="YY41" s="307"/>
      <c r="YZ41" s="307"/>
      <c r="ZA41" s="307"/>
      <c r="ZB41" s="307"/>
      <c r="ZC41" s="307"/>
      <c r="ZD41" s="307"/>
      <c r="ZE41" s="307"/>
      <c r="ZF41" s="307"/>
      <c r="ZG41" s="307"/>
      <c r="ZH41" s="307"/>
      <c r="ZI41" s="307"/>
      <c r="ZJ41" s="307"/>
      <c r="ZK41" s="307"/>
      <c r="ZL41" s="307"/>
      <c r="ZM41" s="307"/>
      <c r="ZN41" s="307"/>
      <c r="ZO41" s="307"/>
      <c r="ZP41" s="307"/>
      <c r="ZQ41" s="307"/>
      <c r="ZR41" s="307"/>
      <c r="ZS41" s="307"/>
      <c r="ZT41" s="307"/>
      <c r="ZU41" s="307"/>
      <c r="ZV41" s="307"/>
      <c r="ZW41" s="307"/>
      <c r="ZX41" s="307"/>
      <c r="ZY41" s="307"/>
      <c r="ZZ41" s="307"/>
      <c r="AAA41" s="307"/>
    </row>
    <row r="42" spans="1:703" s="165" customFormat="1" ht="23.1" customHeight="1">
      <c r="A42" s="341"/>
      <c r="B42" s="199" t="s">
        <v>286</v>
      </c>
      <c r="C42" s="400" t="s">
        <v>277</v>
      </c>
      <c r="D42" s="151">
        <v>4.6951064183722488</v>
      </c>
      <c r="E42" s="151">
        <v>-4.3683797920293825</v>
      </c>
      <c r="F42" s="151">
        <v>5.1152309806175307</v>
      </c>
      <c r="G42" s="151">
        <v>-12.399959276138608</v>
      </c>
      <c r="H42" s="151">
        <v>2.9814734349716647</v>
      </c>
      <c r="I42" s="151">
        <v>0.77807453986236219</v>
      </c>
      <c r="J42" s="151">
        <v>-8.7306457924207077</v>
      </c>
      <c r="K42" s="151">
        <v>-18.791974505154741</v>
      </c>
      <c r="L42" s="151">
        <v>-1.7994441288124212</v>
      </c>
      <c r="M42" s="151">
        <v>-1.4477859615043207</v>
      </c>
      <c r="N42" s="151">
        <v>-7.1377238148500028</v>
      </c>
      <c r="O42" s="151">
        <v>-30.871280267749572</v>
      </c>
      <c r="P42" s="151">
        <v>10.579114817943088</v>
      </c>
      <c r="Q42" s="151">
        <v>-2.1610591849656458</v>
      </c>
      <c r="R42" s="151">
        <v>4.4734595850304979</v>
      </c>
      <c r="S42" s="151">
        <v>-1.3093210311414332</v>
      </c>
      <c r="T42" s="151">
        <v>-2.6732545851836482</v>
      </c>
      <c r="U42" s="151">
        <v>2.0308548073661155</v>
      </c>
      <c r="V42" s="151">
        <v>-0.96834248117976407</v>
      </c>
      <c r="W42" s="307"/>
      <c r="X42" s="307"/>
      <c r="Y42" s="307"/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  <c r="AJ42" s="307"/>
      <c r="AK42" s="307"/>
      <c r="AL42" s="307"/>
      <c r="AM42" s="307"/>
      <c r="AN42" s="307"/>
      <c r="AO42" s="307"/>
      <c r="AP42" s="307"/>
      <c r="AQ42" s="307"/>
      <c r="AR42" s="307"/>
      <c r="AS42" s="307"/>
      <c r="AT42" s="307"/>
      <c r="AU42" s="307"/>
      <c r="AV42" s="307"/>
      <c r="AW42" s="307"/>
      <c r="AX42" s="307"/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N42" s="307"/>
      <c r="BO42" s="307"/>
      <c r="BP42" s="307"/>
      <c r="BQ42" s="307"/>
      <c r="BR42" s="307"/>
      <c r="BS42" s="307"/>
      <c r="BT42" s="307"/>
      <c r="BU42" s="307"/>
      <c r="BV42" s="307"/>
      <c r="BW42" s="307"/>
      <c r="BX42" s="307"/>
      <c r="BY42" s="307"/>
      <c r="BZ42" s="307"/>
      <c r="CA42" s="307"/>
      <c r="CB42" s="307"/>
      <c r="CC42" s="307"/>
      <c r="CD42" s="307"/>
      <c r="CE42" s="307"/>
      <c r="CF42" s="307"/>
      <c r="CG42" s="307"/>
      <c r="CH42" s="307"/>
      <c r="CI42" s="307"/>
      <c r="CJ42" s="307"/>
      <c r="CK42" s="307"/>
      <c r="CL42" s="307"/>
      <c r="CM42" s="307"/>
      <c r="CN42" s="307"/>
      <c r="CO42" s="307"/>
      <c r="CP42" s="307"/>
      <c r="CQ42" s="307"/>
      <c r="CR42" s="307"/>
      <c r="CS42" s="307"/>
      <c r="CT42" s="307"/>
      <c r="CU42" s="307"/>
      <c r="CV42" s="307"/>
      <c r="CW42" s="307"/>
      <c r="CX42" s="307"/>
      <c r="CY42" s="307"/>
      <c r="CZ42" s="307"/>
      <c r="DA42" s="307"/>
      <c r="DB42" s="307"/>
      <c r="DC42" s="307"/>
      <c r="DD42" s="307"/>
      <c r="DE42" s="307"/>
      <c r="DF42" s="307"/>
      <c r="DG42" s="307"/>
      <c r="DH42" s="307"/>
      <c r="DI42" s="307"/>
      <c r="DJ42" s="307"/>
      <c r="DK42" s="307"/>
      <c r="DL42" s="307"/>
      <c r="DM42" s="307"/>
      <c r="DN42" s="307"/>
      <c r="DO42" s="307"/>
      <c r="DP42" s="307"/>
      <c r="DQ42" s="307"/>
      <c r="DR42" s="307"/>
      <c r="DS42" s="307"/>
      <c r="DT42" s="307"/>
      <c r="DU42" s="307"/>
      <c r="DV42" s="307"/>
      <c r="DW42" s="307"/>
      <c r="DX42" s="307"/>
      <c r="DY42" s="307"/>
      <c r="DZ42" s="307"/>
      <c r="EA42" s="307"/>
      <c r="EB42" s="307"/>
      <c r="EC42" s="307"/>
      <c r="ED42" s="307"/>
      <c r="EE42" s="307"/>
      <c r="EF42" s="307"/>
      <c r="EG42" s="307"/>
      <c r="EH42" s="307"/>
      <c r="EI42" s="307"/>
      <c r="EJ42" s="307"/>
      <c r="EK42" s="307"/>
      <c r="EL42" s="307"/>
      <c r="EM42" s="307"/>
      <c r="EN42" s="307"/>
      <c r="EO42" s="307"/>
      <c r="EP42" s="307"/>
      <c r="EQ42" s="307"/>
      <c r="ER42" s="307"/>
      <c r="ES42" s="307"/>
      <c r="ET42" s="307"/>
      <c r="EU42" s="307"/>
      <c r="EV42" s="307"/>
      <c r="EW42" s="307"/>
      <c r="EX42" s="307"/>
      <c r="EY42" s="307"/>
      <c r="EZ42" s="307"/>
      <c r="FA42" s="307"/>
      <c r="FB42" s="307"/>
      <c r="FC42" s="307"/>
      <c r="FD42" s="307"/>
      <c r="FE42" s="307"/>
      <c r="FF42" s="307"/>
      <c r="FG42" s="307"/>
      <c r="FH42" s="307"/>
      <c r="FI42" s="307"/>
      <c r="FJ42" s="307"/>
      <c r="FK42" s="307"/>
      <c r="FL42" s="307"/>
      <c r="FM42" s="307"/>
      <c r="FN42" s="307"/>
      <c r="FO42" s="307"/>
      <c r="FP42" s="307"/>
      <c r="FQ42" s="307"/>
      <c r="FR42" s="307"/>
      <c r="FS42" s="307"/>
      <c r="FT42" s="307"/>
      <c r="FU42" s="307"/>
      <c r="FV42" s="307"/>
      <c r="FW42" s="307"/>
      <c r="FX42" s="307"/>
      <c r="FY42" s="307"/>
      <c r="FZ42" s="307"/>
      <c r="GA42" s="307"/>
      <c r="GB42" s="307"/>
      <c r="GC42" s="307"/>
      <c r="GD42" s="307"/>
      <c r="GE42" s="307"/>
      <c r="GF42" s="307"/>
      <c r="GG42" s="307"/>
      <c r="GH42" s="307"/>
      <c r="GI42" s="307"/>
      <c r="GJ42" s="307"/>
      <c r="GK42" s="307"/>
      <c r="GL42" s="307"/>
      <c r="GM42" s="307"/>
      <c r="GN42" s="307"/>
      <c r="GO42" s="307"/>
      <c r="GP42" s="307"/>
      <c r="GQ42" s="307"/>
      <c r="GR42" s="307"/>
      <c r="GS42" s="307"/>
      <c r="GT42" s="307"/>
      <c r="GU42" s="307"/>
      <c r="GV42" s="307"/>
      <c r="GW42" s="307"/>
      <c r="GX42" s="307"/>
      <c r="GY42" s="307"/>
      <c r="GZ42" s="307"/>
      <c r="HA42" s="307"/>
      <c r="HB42" s="307"/>
      <c r="HC42" s="307"/>
      <c r="HD42" s="307"/>
      <c r="HE42" s="307"/>
      <c r="HF42" s="307"/>
      <c r="HG42" s="307"/>
      <c r="HH42" s="307"/>
      <c r="HI42" s="307"/>
      <c r="HJ42" s="307"/>
      <c r="HK42" s="307"/>
      <c r="HL42" s="307"/>
      <c r="HM42" s="307"/>
      <c r="HN42" s="307"/>
      <c r="HO42" s="307"/>
      <c r="HP42" s="307"/>
      <c r="HQ42" s="307"/>
      <c r="HR42" s="307"/>
      <c r="HS42" s="307"/>
      <c r="HT42" s="307"/>
      <c r="HU42" s="307"/>
      <c r="HV42" s="307"/>
      <c r="HW42" s="307"/>
      <c r="HX42" s="307"/>
      <c r="HY42" s="307"/>
      <c r="HZ42" s="307"/>
      <c r="IA42" s="307"/>
      <c r="IB42" s="307"/>
      <c r="IC42" s="307"/>
      <c r="ID42" s="307"/>
      <c r="IE42" s="307"/>
      <c r="IF42" s="307"/>
      <c r="IG42" s="307"/>
      <c r="IH42" s="307"/>
      <c r="II42" s="307"/>
      <c r="IJ42" s="307"/>
      <c r="IK42" s="307"/>
      <c r="IL42" s="307"/>
      <c r="IM42" s="307"/>
      <c r="IN42" s="307"/>
      <c r="IO42" s="307"/>
      <c r="IP42" s="307"/>
      <c r="IQ42" s="307"/>
      <c r="IR42" s="307"/>
      <c r="IS42" s="307"/>
      <c r="IT42" s="307"/>
      <c r="IU42" s="307"/>
      <c r="IV42" s="307"/>
      <c r="IW42" s="307"/>
      <c r="IX42" s="307"/>
      <c r="IY42" s="307"/>
      <c r="IZ42" s="307"/>
      <c r="JA42" s="307"/>
      <c r="JB42" s="307"/>
      <c r="JC42" s="307"/>
      <c r="JD42" s="307"/>
      <c r="JE42" s="307"/>
      <c r="JF42" s="307"/>
      <c r="JG42" s="307"/>
      <c r="JH42" s="307"/>
      <c r="JI42" s="307"/>
      <c r="JJ42" s="307"/>
      <c r="JK42" s="307"/>
      <c r="JL42" s="307"/>
      <c r="JM42" s="307"/>
      <c r="JN42" s="307"/>
      <c r="JO42" s="307"/>
      <c r="JP42" s="307"/>
      <c r="JQ42" s="307"/>
      <c r="JR42" s="307"/>
      <c r="JS42" s="307"/>
      <c r="JT42" s="307"/>
      <c r="JU42" s="307"/>
      <c r="JV42" s="307"/>
      <c r="JW42" s="307"/>
      <c r="JX42" s="307"/>
      <c r="JY42" s="307"/>
      <c r="JZ42" s="307"/>
      <c r="KA42" s="307"/>
      <c r="KB42" s="307"/>
      <c r="KC42" s="307"/>
      <c r="KD42" s="307"/>
      <c r="KE42" s="307"/>
      <c r="KF42" s="307"/>
      <c r="KG42" s="307"/>
      <c r="KH42" s="307"/>
      <c r="KI42" s="307"/>
      <c r="KJ42" s="307"/>
      <c r="KK42" s="307"/>
      <c r="KL42" s="307"/>
      <c r="KM42" s="307"/>
      <c r="KN42" s="307"/>
      <c r="KO42" s="307"/>
      <c r="KP42" s="307"/>
      <c r="KQ42" s="307"/>
      <c r="KR42" s="307"/>
      <c r="KS42" s="307"/>
      <c r="KT42" s="307"/>
      <c r="KU42" s="307"/>
      <c r="KV42" s="307"/>
      <c r="KW42" s="307"/>
      <c r="KX42" s="307"/>
      <c r="KY42" s="307"/>
      <c r="KZ42" s="307"/>
      <c r="LA42" s="307"/>
      <c r="LB42" s="307"/>
      <c r="LC42" s="307"/>
      <c r="LD42" s="307"/>
      <c r="LE42" s="307"/>
      <c r="LF42" s="307"/>
      <c r="LG42" s="307"/>
      <c r="LH42" s="307"/>
      <c r="LI42" s="307"/>
      <c r="LJ42" s="307"/>
      <c r="LK42" s="307"/>
      <c r="LL42" s="307"/>
      <c r="LM42" s="307"/>
      <c r="LN42" s="307"/>
      <c r="LO42" s="307"/>
      <c r="LP42" s="307"/>
      <c r="LQ42" s="307"/>
      <c r="LR42" s="307"/>
      <c r="LS42" s="307"/>
      <c r="LT42" s="307"/>
      <c r="LU42" s="307"/>
      <c r="LV42" s="307"/>
      <c r="LW42" s="307"/>
      <c r="LX42" s="307"/>
      <c r="LY42" s="307"/>
      <c r="LZ42" s="307"/>
      <c r="MA42" s="307"/>
      <c r="MB42" s="307"/>
      <c r="MC42" s="307"/>
      <c r="MD42" s="307"/>
      <c r="ME42" s="307"/>
      <c r="MF42" s="307"/>
      <c r="MG42" s="307"/>
      <c r="MH42" s="307"/>
      <c r="MI42" s="307"/>
      <c r="MJ42" s="307"/>
      <c r="MK42" s="307"/>
      <c r="ML42" s="307"/>
      <c r="MM42" s="307"/>
      <c r="MN42" s="307"/>
      <c r="MO42" s="307"/>
      <c r="MP42" s="307"/>
      <c r="MQ42" s="307"/>
      <c r="MR42" s="307"/>
      <c r="MS42" s="307"/>
      <c r="MT42" s="307"/>
      <c r="MU42" s="307"/>
      <c r="MV42" s="307"/>
      <c r="MW42" s="307"/>
      <c r="MX42" s="307"/>
      <c r="MY42" s="307"/>
      <c r="MZ42" s="307"/>
      <c r="NA42" s="307"/>
      <c r="NB42" s="307"/>
      <c r="NC42" s="307"/>
      <c r="ND42" s="307"/>
      <c r="NE42" s="307"/>
      <c r="NF42" s="307"/>
      <c r="NG42" s="307"/>
      <c r="NH42" s="307"/>
      <c r="NI42" s="307"/>
      <c r="NJ42" s="307"/>
      <c r="NK42" s="307"/>
      <c r="NL42" s="307"/>
      <c r="NM42" s="307"/>
      <c r="NN42" s="307"/>
      <c r="NO42" s="307"/>
      <c r="NP42" s="307"/>
      <c r="NQ42" s="307"/>
      <c r="NR42" s="307"/>
      <c r="NS42" s="307"/>
      <c r="NT42" s="307"/>
      <c r="NU42" s="307"/>
      <c r="NV42" s="307"/>
      <c r="NW42" s="307"/>
      <c r="NX42" s="307"/>
      <c r="NY42" s="307"/>
      <c r="NZ42" s="307"/>
      <c r="OA42" s="307"/>
      <c r="OB42" s="307"/>
      <c r="OC42" s="307"/>
      <c r="OD42" s="307"/>
      <c r="OE42" s="307"/>
      <c r="OF42" s="307"/>
      <c r="OG42" s="307"/>
      <c r="OH42" s="307"/>
      <c r="OI42" s="307"/>
      <c r="OJ42" s="307"/>
      <c r="OK42" s="307"/>
      <c r="OL42" s="307"/>
      <c r="OM42" s="307"/>
      <c r="ON42" s="307"/>
      <c r="OO42" s="307"/>
      <c r="OP42" s="307"/>
      <c r="OQ42" s="307"/>
      <c r="OR42" s="307"/>
      <c r="OS42" s="307"/>
      <c r="OT42" s="307"/>
      <c r="OU42" s="307"/>
      <c r="OV42" s="307"/>
      <c r="OW42" s="307"/>
      <c r="OX42" s="307"/>
      <c r="OY42" s="307"/>
      <c r="OZ42" s="307"/>
      <c r="PA42" s="307"/>
      <c r="PB42" s="307"/>
      <c r="PC42" s="307"/>
      <c r="PD42" s="307"/>
      <c r="PE42" s="307"/>
      <c r="PF42" s="307"/>
      <c r="PG42" s="307"/>
      <c r="PH42" s="307"/>
      <c r="PI42" s="307"/>
      <c r="PJ42" s="307"/>
      <c r="PK42" s="307"/>
      <c r="PL42" s="307"/>
      <c r="PM42" s="307"/>
      <c r="PN42" s="307"/>
      <c r="PO42" s="307"/>
      <c r="PP42" s="307"/>
      <c r="PQ42" s="307"/>
      <c r="PR42" s="307"/>
      <c r="PS42" s="307"/>
      <c r="PT42" s="307"/>
      <c r="PU42" s="307"/>
      <c r="PV42" s="307"/>
      <c r="PW42" s="307"/>
      <c r="PX42" s="307"/>
      <c r="PY42" s="307"/>
      <c r="PZ42" s="307"/>
      <c r="QA42" s="307"/>
      <c r="QB42" s="307"/>
      <c r="QC42" s="307"/>
      <c r="QD42" s="307"/>
      <c r="QE42" s="307"/>
      <c r="QF42" s="307"/>
      <c r="QG42" s="307"/>
      <c r="QH42" s="307"/>
      <c r="QI42" s="307"/>
      <c r="QJ42" s="307"/>
      <c r="QK42" s="307"/>
      <c r="QL42" s="307"/>
      <c r="QM42" s="307"/>
      <c r="QN42" s="307"/>
      <c r="QO42" s="307"/>
      <c r="QP42" s="307"/>
      <c r="QQ42" s="307"/>
      <c r="QR42" s="307"/>
      <c r="QS42" s="307"/>
      <c r="QT42" s="307"/>
      <c r="QU42" s="307"/>
      <c r="QV42" s="307"/>
      <c r="QW42" s="307"/>
      <c r="QX42" s="307"/>
      <c r="QY42" s="307"/>
      <c r="QZ42" s="307"/>
      <c r="RA42" s="307"/>
      <c r="RB42" s="307"/>
      <c r="RC42" s="307"/>
      <c r="RD42" s="307"/>
      <c r="RE42" s="307"/>
      <c r="RF42" s="307"/>
      <c r="RG42" s="307"/>
      <c r="RH42" s="307"/>
      <c r="RI42" s="307"/>
      <c r="RJ42" s="307"/>
      <c r="RK42" s="307"/>
      <c r="RL42" s="307"/>
      <c r="RM42" s="307"/>
      <c r="RN42" s="307"/>
      <c r="RO42" s="307"/>
      <c r="RP42" s="307"/>
      <c r="RQ42" s="307"/>
      <c r="RR42" s="307"/>
      <c r="RS42" s="307"/>
      <c r="RT42" s="307"/>
      <c r="RU42" s="307"/>
      <c r="RV42" s="307"/>
      <c r="RW42" s="307"/>
      <c r="RX42" s="307"/>
      <c r="RY42" s="307"/>
      <c r="RZ42" s="307"/>
      <c r="SA42" s="307"/>
      <c r="SB42" s="307"/>
      <c r="SC42" s="307"/>
      <c r="SD42" s="307"/>
      <c r="SE42" s="307"/>
      <c r="SF42" s="307"/>
      <c r="SG42" s="307"/>
      <c r="SH42" s="307"/>
      <c r="SI42" s="307"/>
      <c r="SJ42" s="307"/>
      <c r="SK42" s="307"/>
      <c r="SL42" s="307"/>
      <c r="SM42" s="307"/>
      <c r="SN42" s="307"/>
      <c r="SO42" s="307"/>
      <c r="SP42" s="307"/>
      <c r="SQ42" s="307"/>
      <c r="SR42" s="307"/>
      <c r="SS42" s="307"/>
      <c r="ST42" s="307"/>
      <c r="SU42" s="307"/>
      <c r="SV42" s="307"/>
      <c r="SW42" s="307"/>
      <c r="SX42" s="307"/>
      <c r="SY42" s="307"/>
      <c r="SZ42" s="307"/>
      <c r="TA42" s="307"/>
      <c r="TB42" s="307"/>
      <c r="TC42" s="307"/>
      <c r="TD42" s="307"/>
      <c r="TE42" s="307"/>
      <c r="TF42" s="307"/>
      <c r="TG42" s="307"/>
      <c r="TH42" s="307"/>
      <c r="TI42" s="307"/>
      <c r="TJ42" s="307"/>
      <c r="TK42" s="307"/>
      <c r="TL42" s="307"/>
      <c r="TM42" s="307"/>
      <c r="TN42" s="307"/>
      <c r="TO42" s="307"/>
      <c r="TP42" s="307"/>
      <c r="TQ42" s="307"/>
      <c r="TR42" s="307"/>
      <c r="TS42" s="307"/>
      <c r="TT42" s="307"/>
      <c r="TU42" s="307"/>
      <c r="TV42" s="307"/>
      <c r="TW42" s="307"/>
      <c r="TX42" s="307"/>
      <c r="TY42" s="307"/>
      <c r="TZ42" s="307"/>
      <c r="UA42" s="307"/>
      <c r="UB42" s="307"/>
      <c r="UC42" s="307"/>
      <c r="UD42" s="307"/>
      <c r="UE42" s="307"/>
      <c r="UF42" s="307"/>
      <c r="UG42" s="307"/>
      <c r="UH42" s="307"/>
      <c r="UI42" s="307"/>
      <c r="UJ42" s="307"/>
      <c r="UK42" s="307"/>
      <c r="UL42" s="307"/>
      <c r="UM42" s="307"/>
      <c r="UN42" s="307"/>
      <c r="UO42" s="307"/>
      <c r="UP42" s="307"/>
      <c r="UQ42" s="307"/>
      <c r="UR42" s="307"/>
      <c r="US42" s="307"/>
      <c r="UT42" s="307"/>
      <c r="UU42" s="307"/>
      <c r="UV42" s="307"/>
      <c r="UW42" s="307"/>
      <c r="UX42" s="307"/>
      <c r="UY42" s="307"/>
      <c r="UZ42" s="307"/>
      <c r="VA42" s="307"/>
      <c r="VB42" s="307"/>
      <c r="VC42" s="307"/>
      <c r="VD42" s="307"/>
      <c r="VE42" s="307"/>
      <c r="VF42" s="307"/>
      <c r="VG42" s="307"/>
      <c r="VH42" s="307"/>
      <c r="VI42" s="307"/>
      <c r="VJ42" s="307"/>
      <c r="VK42" s="307"/>
      <c r="VL42" s="307"/>
      <c r="VM42" s="307"/>
      <c r="VN42" s="307"/>
      <c r="VO42" s="307"/>
      <c r="VP42" s="307"/>
      <c r="VQ42" s="307"/>
      <c r="VR42" s="307"/>
      <c r="VS42" s="307"/>
      <c r="VT42" s="307"/>
      <c r="VU42" s="307"/>
      <c r="VV42" s="307"/>
      <c r="VW42" s="307"/>
      <c r="VX42" s="307"/>
      <c r="VY42" s="307"/>
      <c r="VZ42" s="307"/>
      <c r="WA42" s="307"/>
      <c r="WB42" s="307"/>
      <c r="WC42" s="307"/>
      <c r="WD42" s="307"/>
      <c r="WE42" s="307"/>
      <c r="WF42" s="307"/>
      <c r="WG42" s="307"/>
      <c r="WH42" s="307"/>
      <c r="WI42" s="307"/>
      <c r="WJ42" s="307"/>
      <c r="WK42" s="307"/>
      <c r="WL42" s="307"/>
      <c r="WM42" s="307"/>
      <c r="WN42" s="307"/>
      <c r="WO42" s="307"/>
      <c r="WP42" s="307"/>
      <c r="WQ42" s="307"/>
      <c r="WR42" s="307"/>
      <c r="WS42" s="307"/>
      <c r="WT42" s="307"/>
      <c r="WU42" s="307"/>
      <c r="WV42" s="307"/>
      <c r="WW42" s="307"/>
      <c r="WX42" s="307"/>
      <c r="WY42" s="307"/>
      <c r="WZ42" s="307"/>
      <c r="XA42" s="307"/>
      <c r="XB42" s="307"/>
      <c r="XC42" s="307"/>
      <c r="XD42" s="307"/>
      <c r="XE42" s="307"/>
      <c r="XF42" s="307"/>
      <c r="XG42" s="307"/>
      <c r="XH42" s="307"/>
      <c r="XI42" s="307"/>
      <c r="XJ42" s="307"/>
      <c r="XK42" s="307"/>
      <c r="XL42" s="307"/>
      <c r="XM42" s="307"/>
      <c r="XN42" s="307"/>
      <c r="XO42" s="307"/>
      <c r="XP42" s="307"/>
      <c r="XQ42" s="307"/>
      <c r="XR42" s="307"/>
      <c r="XS42" s="307"/>
      <c r="XT42" s="307"/>
      <c r="XU42" s="307"/>
      <c r="XV42" s="307"/>
      <c r="XW42" s="307"/>
      <c r="XX42" s="307"/>
      <c r="XY42" s="307"/>
      <c r="XZ42" s="307"/>
      <c r="YA42" s="307"/>
      <c r="YB42" s="307"/>
      <c r="YC42" s="307"/>
      <c r="YD42" s="307"/>
      <c r="YE42" s="307"/>
      <c r="YF42" s="307"/>
      <c r="YG42" s="307"/>
      <c r="YH42" s="307"/>
      <c r="YI42" s="307"/>
      <c r="YJ42" s="307"/>
      <c r="YK42" s="307"/>
      <c r="YL42" s="307"/>
      <c r="YM42" s="307"/>
      <c r="YN42" s="307"/>
      <c r="YO42" s="307"/>
      <c r="YP42" s="307"/>
      <c r="YQ42" s="307"/>
      <c r="YR42" s="307"/>
      <c r="YS42" s="307"/>
      <c r="YT42" s="307"/>
      <c r="YU42" s="307"/>
      <c r="YV42" s="307"/>
      <c r="YW42" s="307"/>
      <c r="YX42" s="307"/>
      <c r="YY42" s="307"/>
      <c r="YZ42" s="307"/>
      <c r="ZA42" s="307"/>
      <c r="ZB42" s="307"/>
      <c r="ZC42" s="307"/>
      <c r="ZD42" s="307"/>
      <c r="ZE42" s="307"/>
      <c r="ZF42" s="307"/>
      <c r="ZG42" s="307"/>
      <c r="ZH42" s="307"/>
      <c r="ZI42" s="307"/>
      <c r="ZJ42" s="307"/>
      <c r="ZK42" s="307"/>
      <c r="ZL42" s="307"/>
      <c r="ZM42" s="307"/>
      <c r="ZN42" s="307"/>
      <c r="ZO42" s="307"/>
      <c r="ZP42" s="307"/>
      <c r="ZQ42" s="307"/>
      <c r="ZR42" s="307"/>
      <c r="ZS42" s="307"/>
      <c r="ZT42" s="307"/>
      <c r="ZU42" s="307"/>
      <c r="ZV42" s="307"/>
      <c r="ZW42" s="307"/>
      <c r="ZX42" s="307"/>
      <c r="ZY42" s="307"/>
      <c r="ZZ42" s="307"/>
      <c r="AAA42" s="307"/>
    </row>
    <row r="43" spans="1:703" s="165" customFormat="1" ht="23.1" customHeight="1">
      <c r="A43" s="341"/>
      <c r="B43" s="199" t="s">
        <v>287</v>
      </c>
      <c r="C43" s="400" t="s">
        <v>277</v>
      </c>
      <c r="D43" s="151">
        <v>-44.907102875339639</v>
      </c>
      <c r="E43" s="151">
        <v>-7.6061687592079501</v>
      </c>
      <c r="F43" s="151">
        <v>46.866468707780292</v>
      </c>
      <c r="G43" s="151">
        <v>38.096378073448555</v>
      </c>
      <c r="H43" s="151">
        <v>26.050095685648024</v>
      </c>
      <c r="I43" s="151">
        <v>-21.239135676326818</v>
      </c>
      <c r="J43" s="151">
        <v>-43.679826714769007</v>
      </c>
      <c r="K43" s="151">
        <v>-12.872661958572767</v>
      </c>
      <c r="L43" s="151">
        <v>-38.776115679014431</v>
      </c>
      <c r="M43" s="151">
        <v>-2.6944944684157068</v>
      </c>
      <c r="N43" s="151">
        <v>-25.857648645420934</v>
      </c>
      <c r="O43" s="151">
        <v>30.122638498819121</v>
      </c>
      <c r="P43" s="151">
        <v>22.101751873935786</v>
      </c>
      <c r="Q43" s="151">
        <v>-4.8562326232771476</v>
      </c>
      <c r="R43" s="151">
        <v>11.039396347021558</v>
      </c>
      <c r="S43" s="151">
        <v>-0.61630269546683791</v>
      </c>
      <c r="T43" s="151">
        <v>6.6945544544693476</v>
      </c>
      <c r="U43" s="151">
        <v>-6.5595836014644426</v>
      </c>
      <c r="V43" s="151">
        <v>5.4334245849038423</v>
      </c>
      <c r="W43" s="307"/>
      <c r="X43" s="307"/>
      <c r="Y43" s="307"/>
      <c r="Z43" s="307"/>
      <c r="AA43" s="307"/>
      <c r="AB43" s="307"/>
      <c r="AC43" s="307"/>
      <c r="AD43" s="307"/>
      <c r="AE43" s="307"/>
      <c r="AF43" s="307"/>
      <c r="AG43" s="307"/>
      <c r="AH43" s="307"/>
      <c r="AI43" s="307"/>
      <c r="AJ43" s="307"/>
      <c r="AK43" s="307"/>
      <c r="AL43" s="307"/>
      <c r="AM43" s="307"/>
      <c r="AN43" s="307"/>
      <c r="AO43" s="307"/>
      <c r="AP43" s="307"/>
      <c r="AQ43" s="307"/>
      <c r="AR43" s="307"/>
      <c r="AS43" s="307"/>
      <c r="AT43" s="307"/>
      <c r="AU43" s="307"/>
      <c r="AV43" s="307"/>
      <c r="AW43" s="307"/>
      <c r="AX43" s="307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N43" s="307"/>
      <c r="BO43" s="307"/>
      <c r="BP43" s="307"/>
      <c r="BQ43" s="307"/>
      <c r="BR43" s="307"/>
      <c r="BS43" s="307"/>
      <c r="BT43" s="307"/>
      <c r="BU43" s="307"/>
      <c r="BV43" s="307"/>
      <c r="BW43" s="307"/>
      <c r="BX43" s="307"/>
      <c r="BY43" s="307"/>
      <c r="BZ43" s="307"/>
      <c r="CA43" s="307"/>
      <c r="CB43" s="307"/>
      <c r="CC43" s="307"/>
      <c r="CD43" s="307"/>
      <c r="CE43" s="307"/>
      <c r="CF43" s="307"/>
      <c r="CG43" s="307"/>
      <c r="CH43" s="307"/>
      <c r="CI43" s="307"/>
      <c r="CJ43" s="307"/>
      <c r="CK43" s="307"/>
      <c r="CL43" s="307"/>
      <c r="CM43" s="307"/>
      <c r="CN43" s="307"/>
      <c r="CO43" s="307"/>
      <c r="CP43" s="307"/>
      <c r="CQ43" s="307"/>
      <c r="CR43" s="307"/>
      <c r="CS43" s="307"/>
      <c r="CT43" s="307"/>
      <c r="CU43" s="307"/>
      <c r="CV43" s="307"/>
      <c r="CW43" s="307"/>
      <c r="CX43" s="307"/>
      <c r="CY43" s="307"/>
      <c r="CZ43" s="307"/>
      <c r="DA43" s="307"/>
      <c r="DB43" s="307"/>
      <c r="DC43" s="307"/>
      <c r="DD43" s="307"/>
      <c r="DE43" s="307"/>
      <c r="DF43" s="307"/>
      <c r="DG43" s="307"/>
      <c r="DH43" s="307"/>
      <c r="DI43" s="307"/>
      <c r="DJ43" s="307"/>
      <c r="DK43" s="307"/>
      <c r="DL43" s="307"/>
      <c r="DM43" s="307"/>
      <c r="DN43" s="307"/>
      <c r="DO43" s="307"/>
      <c r="DP43" s="307"/>
      <c r="DQ43" s="307"/>
      <c r="DR43" s="307"/>
      <c r="DS43" s="307"/>
      <c r="DT43" s="307"/>
      <c r="DU43" s="307"/>
      <c r="DV43" s="307"/>
      <c r="DW43" s="307"/>
      <c r="DX43" s="307"/>
      <c r="DY43" s="307"/>
      <c r="DZ43" s="307"/>
      <c r="EA43" s="307"/>
      <c r="EB43" s="307"/>
      <c r="EC43" s="307"/>
      <c r="ED43" s="307"/>
      <c r="EE43" s="307"/>
      <c r="EF43" s="307"/>
      <c r="EG43" s="307"/>
      <c r="EH43" s="307"/>
      <c r="EI43" s="307"/>
      <c r="EJ43" s="307"/>
      <c r="EK43" s="307"/>
      <c r="EL43" s="307"/>
      <c r="EM43" s="307"/>
      <c r="EN43" s="307"/>
      <c r="EO43" s="307"/>
      <c r="EP43" s="307"/>
      <c r="EQ43" s="307"/>
      <c r="ER43" s="307"/>
      <c r="ES43" s="307"/>
      <c r="ET43" s="307"/>
      <c r="EU43" s="307"/>
      <c r="EV43" s="307"/>
      <c r="EW43" s="307"/>
      <c r="EX43" s="307"/>
      <c r="EY43" s="307"/>
      <c r="EZ43" s="307"/>
      <c r="FA43" s="307"/>
      <c r="FB43" s="307"/>
      <c r="FC43" s="307"/>
      <c r="FD43" s="307"/>
      <c r="FE43" s="307"/>
      <c r="FF43" s="307"/>
      <c r="FG43" s="307"/>
      <c r="FH43" s="307"/>
      <c r="FI43" s="307"/>
      <c r="FJ43" s="307"/>
      <c r="FK43" s="307"/>
      <c r="FL43" s="307"/>
      <c r="FM43" s="307"/>
      <c r="FN43" s="307"/>
      <c r="FO43" s="307"/>
      <c r="FP43" s="307"/>
      <c r="FQ43" s="307"/>
      <c r="FR43" s="307"/>
      <c r="FS43" s="307"/>
      <c r="FT43" s="307"/>
      <c r="FU43" s="307"/>
      <c r="FV43" s="307"/>
      <c r="FW43" s="307"/>
      <c r="FX43" s="307"/>
      <c r="FY43" s="307"/>
      <c r="FZ43" s="307"/>
      <c r="GA43" s="307"/>
      <c r="GB43" s="307"/>
      <c r="GC43" s="307"/>
      <c r="GD43" s="307"/>
      <c r="GE43" s="307"/>
      <c r="GF43" s="307"/>
      <c r="GG43" s="307"/>
      <c r="GH43" s="307"/>
      <c r="GI43" s="307"/>
      <c r="GJ43" s="307"/>
      <c r="GK43" s="307"/>
      <c r="GL43" s="307"/>
      <c r="GM43" s="307"/>
      <c r="GN43" s="307"/>
      <c r="GO43" s="307"/>
      <c r="GP43" s="307"/>
      <c r="GQ43" s="307"/>
      <c r="GR43" s="307"/>
      <c r="GS43" s="307"/>
      <c r="GT43" s="307"/>
      <c r="GU43" s="307"/>
      <c r="GV43" s="307"/>
      <c r="GW43" s="307"/>
      <c r="GX43" s="307"/>
      <c r="GY43" s="307"/>
      <c r="GZ43" s="307"/>
      <c r="HA43" s="307"/>
      <c r="HB43" s="307"/>
      <c r="HC43" s="307"/>
      <c r="HD43" s="307"/>
      <c r="HE43" s="307"/>
      <c r="HF43" s="307"/>
      <c r="HG43" s="307"/>
      <c r="HH43" s="307"/>
      <c r="HI43" s="307"/>
      <c r="HJ43" s="307"/>
      <c r="HK43" s="307"/>
      <c r="HL43" s="307"/>
      <c r="HM43" s="307"/>
      <c r="HN43" s="307"/>
      <c r="HO43" s="307"/>
      <c r="HP43" s="307"/>
      <c r="HQ43" s="307"/>
      <c r="HR43" s="307"/>
      <c r="HS43" s="307"/>
      <c r="HT43" s="307"/>
      <c r="HU43" s="307"/>
      <c r="HV43" s="307"/>
      <c r="HW43" s="307"/>
      <c r="HX43" s="307"/>
      <c r="HY43" s="307"/>
      <c r="HZ43" s="307"/>
      <c r="IA43" s="307"/>
      <c r="IB43" s="307"/>
      <c r="IC43" s="307"/>
      <c r="ID43" s="307"/>
      <c r="IE43" s="307"/>
      <c r="IF43" s="307"/>
      <c r="IG43" s="307"/>
      <c r="IH43" s="307"/>
      <c r="II43" s="307"/>
      <c r="IJ43" s="307"/>
      <c r="IK43" s="307"/>
      <c r="IL43" s="307"/>
      <c r="IM43" s="307"/>
      <c r="IN43" s="307"/>
      <c r="IO43" s="307"/>
      <c r="IP43" s="307"/>
      <c r="IQ43" s="307"/>
      <c r="IR43" s="307"/>
      <c r="IS43" s="307"/>
      <c r="IT43" s="307"/>
      <c r="IU43" s="307"/>
      <c r="IV43" s="307"/>
      <c r="IW43" s="307"/>
      <c r="IX43" s="307"/>
      <c r="IY43" s="307"/>
      <c r="IZ43" s="307"/>
      <c r="JA43" s="307"/>
      <c r="JB43" s="307"/>
      <c r="JC43" s="307"/>
      <c r="JD43" s="307"/>
      <c r="JE43" s="307"/>
      <c r="JF43" s="307"/>
      <c r="JG43" s="307"/>
      <c r="JH43" s="307"/>
      <c r="JI43" s="307"/>
      <c r="JJ43" s="307"/>
      <c r="JK43" s="307"/>
      <c r="JL43" s="307"/>
      <c r="JM43" s="307"/>
      <c r="JN43" s="307"/>
      <c r="JO43" s="307"/>
      <c r="JP43" s="307"/>
      <c r="JQ43" s="307"/>
      <c r="JR43" s="307"/>
      <c r="JS43" s="307"/>
      <c r="JT43" s="307"/>
      <c r="JU43" s="307"/>
      <c r="JV43" s="307"/>
      <c r="JW43" s="307"/>
      <c r="JX43" s="307"/>
      <c r="JY43" s="307"/>
      <c r="JZ43" s="307"/>
      <c r="KA43" s="307"/>
      <c r="KB43" s="307"/>
      <c r="KC43" s="307"/>
      <c r="KD43" s="307"/>
      <c r="KE43" s="307"/>
      <c r="KF43" s="307"/>
      <c r="KG43" s="307"/>
      <c r="KH43" s="307"/>
      <c r="KI43" s="307"/>
      <c r="KJ43" s="307"/>
      <c r="KK43" s="307"/>
      <c r="KL43" s="307"/>
      <c r="KM43" s="307"/>
      <c r="KN43" s="307"/>
      <c r="KO43" s="307"/>
      <c r="KP43" s="307"/>
      <c r="KQ43" s="307"/>
      <c r="KR43" s="307"/>
      <c r="KS43" s="307"/>
      <c r="KT43" s="307"/>
      <c r="KU43" s="307"/>
      <c r="KV43" s="307"/>
      <c r="KW43" s="307"/>
      <c r="KX43" s="307"/>
      <c r="KY43" s="307"/>
      <c r="KZ43" s="307"/>
      <c r="LA43" s="307"/>
      <c r="LB43" s="307"/>
      <c r="LC43" s="307"/>
      <c r="LD43" s="307"/>
      <c r="LE43" s="307"/>
      <c r="LF43" s="307"/>
      <c r="LG43" s="307"/>
      <c r="LH43" s="307"/>
      <c r="LI43" s="307"/>
      <c r="LJ43" s="307"/>
      <c r="LK43" s="307"/>
      <c r="LL43" s="307"/>
      <c r="LM43" s="307"/>
      <c r="LN43" s="307"/>
      <c r="LO43" s="307"/>
      <c r="LP43" s="307"/>
      <c r="LQ43" s="307"/>
      <c r="LR43" s="307"/>
      <c r="LS43" s="307"/>
      <c r="LT43" s="307"/>
      <c r="LU43" s="307"/>
      <c r="LV43" s="307"/>
      <c r="LW43" s="307"/>
      <c r="LX43" s="307"/>
      <c r="LY43" s="307"/>
      <c r="LZ43" s="307"/>
      <c r="MA43" s="307"/>
      <c r="MB43" s="307"/>
      <c r="MC43" s="307"/>
      <c r="MD43" s="307"/>
      <c r="ME43" s="307"/>
      <c r="MF43" s="307"/>
      <c r="MG43" s="307"/>
      <c r="MH43" s="307"/>
      <c r="MI43" s="307"/>
      <c r="MJ43" s="307"/>
      <c r="MK43" s="307"/>
      <c r="ML43" s="307"/>
      <c r="MM43" s="307"/>
      <c r="MN43" s="307"/>
      <c r="MO43" s="307"/>
      <c r="MP43" s="307"/>
      <c r="MQ43" s="307"/>
      <c r="MR43" s="307"/>
      <c r="MS43" s="307"/>
      <c r="MT43" s="307"/>
      <c r="MU43" s="307"/>
      <c r="MV43" s="307"/>
      <c r="MW43" s="307"/>
      <c r="MX43" s="307"/>
      <c r="MY43" s="307"/>
      <c r="MZ43" s="307"/>
      <c r="NA43" s="307"/>
      <c r="NB43" s="307"/>
      <c r="NC43" s="307"/>
      <c r="ND43" s="307"/>
      <c r="NE43" s="307"/>
      <c r="NF43" s="307"/>
      <c r="NG43" s="307"/>
      <c r="NH43" s="307"/>
      <c r="NI43" s="307"/>
      <c r="NJ43" s="307"/>
      <c r="NK43" s="307"/>
      <c r="NL43" s="307"/>
      <c r="NM43" s="307"/>
      <c r="NN43" s="307"/>
      <c r="NO43" s="307"/>
      <c r="NP43" s="307"/>
      <c r="NQ43" s="307"/>
      <c r="NR43" s="307"/>
      <c r="NS43" s="307"/>
      <c r="NT43" s="307"/>
      <c r="NU43" s="307"/>
      <c r="NV43" s="307"/>
      <c r="NW43" s="307"/>
      <c r="NX43" s="307"/>
      <c r="NY43" s="307"/>
      <c r="NZ43" s="307"/>
      <c r="OA43" s="307"/>
      <c r="OB43" s="307"/>
      <c r="OC43" s="307"/>
      <c r="OD43" s="307"/>
      <c r="OE43" s="307"/>
      <c r="OF43" s="307"/>
      <c r="OG43" s="307"/>
      <c r="OH43" s="307"/>
      <c r="OI43" s="307"/>
      <c r="OJ43" s="307"/>
      <c r="OK43" s="307"/>
      <c r="OL43" s="307"/>
      <c r="OM43" s="307"/>
      <c r="ON43" s="307"/>
      <c r="OO43" s="307"/>
      <c r="OP43" s="307"/>
      <c r="OQ43" s="307"/>
      <c r="OR43" s="307"/>
      <c r="OS43" s="307"/>
      <c r="OT43" s="307"/>
      <c r="OU43" s="307"/>
      <c r="OV43" s="307"/>
      <c r="OW43" s="307"/>
      <c r="OX43" s="307"/>
      <c r="OY43" s="307"/>
      <c r="OZ43" s="307"/>
      <c r="PA43" s="307"/>
      <c r="PB43" s="307"/>
      <c r="PC43" s="307"/>
      <c r="PD43" s="307"/>
      <c r="PE43" s="307"/>
      <c r="PF43" s="307"/>
      <c r="PG43" s="307"/>
      <c r="PH43" s="307"/>
      <c r="PI43" s="307"/>
      <c r="PJ43" s="307"/>
      <c r="PK43" s="307"/>
      <c r="PL43" s="307"/>
      <c r="PM43" s="307"/>
      <c r="PN43" s="307"/>
      <c r="PO43" s="307"/>
      <c r="PP43" s="307"/>
      <c r="PQ43" s="307"/>
      <c r="PR43" s="307"/>
      <c r="PS43" s="307"/>
      <c r="PT43" s="307"/>
      <c r="PU43" s="307"/>
      <c r="PV43" s="307"/>
      <c r="PW43" s="307"/>
      <c r="PX43" s="307"/>
      <c r="PY43" s="307"/>
      <c r="PZ43" s="307"/>
      <c r="QA43" s="307"/>
      <c r="QB43" s="307"/>
      <c r="QC43" s="307"/>
      <c r="QD43" s="307"/>
      <c r="QE43" s="307"/>
      <c r="QF43" s="307"/>
      <c r="QG43" s="307"/>
      <c r="QH43" s="307"/>
      <c r="QI43" s="307"/>
      <c r="QJ43" s="307"/>
      <c r="QK43" s="307"/>
      <c r="QL43" s="307"/>
      <c r="QM43" s="307"/>
      <c r="QN43" s="307"/>
      <c r="QO43" s="307"/>
      <c r="QP43" s="307"/>
      <c r="QQ43" s="307"/>
      <c r="QR43" s="307"/>
      <c r="QS43" s="307"/>
      <c r="QT43" s="307"/>
      <c r="QU43" s="307"/>
      <c r="QV43" s="307"/>
      <c r="QW43" s="307"/>
      <c r="QX43" s="307"/>
      <c r="QY43" s="307"/>
      <c r="QZ43" s="307"/>
      <c r="RA43" s="307"/>
      <c r="RB43" s="307"/>
      <c r="RC43" s="307"/>
      <c r="RD43" s="307"/>
      <c r="RE43" s="307"/>
      <c r="RF43" s="307"/>
      <c r="RG43" s="307"/>
      <c r="RH43" s="307"/>
      <c r="RI43" s="307"/>
      <c r="RJ43" s="307"/>
      <c r="RK43" s="307"/>
      <c r="RL43" s="307"/>
      <c r="RM43" s="307"/>
      <c r="RN43" s="307"/>
      <c r="RO43" s="307"/>
      <c r="RP43" s="307"/>
      <c r="RQ43" s="307"/>
      <c r="RR43" s="307"/>
      <c r="RS43" s="307"/>
      <c r="RT43" s="307"/>
      <c r="RU43" s="307"/>
      <c r="RV43" s="307"/>
      <c r="RW43" s="307"/>
      <c r="RX43" s="307"/>
      <c r="RY43" s="307"/>
      <c r="RZ43" s="307"/>
      <c r="SA43" s="307"/>
      <c r="SB43" s="307"/>
      <c r="SC43" s="307"/>
      <c r="SD43" s="307"/>
      <c r="SE43" s="307"/>
      <c r="SF43" s="307"/>
      <c r="SG43" s="307"/>
      <c r="SH43" s="307"/>
      <c r="SI43" s="307"/>
      <c r="SJ43" s="307"/>
      <c r="SK43" s="307"/>
      <c r="SL43" s="307"/>
      <c r="SM43" s="307"/>
      <c r="SN43" s="307"/>
      <c r="SO43" s="307"/>
      <c r="SP43" s="307"/>
      <c r="SQ43" s="307"/>
      <c r="SR43" s="307"/>
      <c r="SS43" s="307"/>
      <c r="ST43" s="307"/>
      <c r="SU43" s="307"/>
      <c r="SV43" s="307"/>
      <c r="SW43" s="307"/>
      <c r="SX43" s="307"/>
      <c r="SY43" s="307"/>
      <c r="SZ43" s="307"/>
      <c r="TA43" s="307"/>
      <c r="TB43" s="307"/>
      <c r="TC43" s="307"/>
      <c r="TD43" s="307"/>
      <c r="TE43" s="307"/>
      <c r="TF43" s="307"/>
      <c r="TG43" s="307"/>
      <c r="TH43" s="307"/>
      <c r="TI43" s="307"/>
      <c r="TJ43" s="307"/>
      <c r="TK43" s="307"/>
      <c r="TL43" s="307"/>
      <c r="TM43" s="307"/>
      <c r="TN43" s="307"/>
      <c r="TO43" s="307"/>
      <c r="TP43" s="307"/>
      <c r="TQ43" s="307"/>
      <c r="TR43" s="307"/>
      <c r="TS43" s="307"/>
      <c r="TT43" s="307"/>
      <c r="TU43" s="307"/>
      <c r="TV43" s="307"/>
      <c r="TW43" s="307"/>
      <c r="TX43" s="307"/>
      <c r="TY43" s="307"/>
      <c r="TZ43" s="307"/>
      <c r="UA43" s="307"/>
      <c r="UB43" s="307"/>
      <c r="UC43" s="307"/>
      <c r="UD43" s="307"/>
      <c r="UE43" s="307"/>
      <c r="UF43" s="307"/>
      <c r="UG43" s="307"/>
      <c r="UH43" s="307"/>
      <c r="UI43" s="307"/>
      <c r="UJ43" s="307"/>
      <c r="UK43" s="307"/>
      <c r="UL43" s="307"/>
      <c r="UM43" s="307"/>
      <c r="UN43" s="307"/>
      <c r="UO43" s="307"/>
      <c r="UP43" s="307"/>
      <c r="UQ43" s="307"/>
      <c r="UR43" s="307"/>
      <c r="US43" s="307"/>
      <c r="UT43" s="307"/>
      <c r="UU43" s="307"/>
      <c r="UV43" s="307"/>
      <c r="UW43" s="307"/>
      <c r="UX43" s="307"/>
      <c r="UY43" s="307"/>
      <c r="UZ43" s="307"/>
      <c r="VA43" s="307"/>
      <c r="VB43" s="307"/>
      <c r="VC43" s="307"/>
      <c r="VD43" s="307"/>
      <c r="VE43" s="307"/>
      <c r="VF43" s="307"/>
      <c r="VG43" s="307"/>
      <c r="VH43" s="307"/>
      <c r="VI43" s="307"/>
      <c r="VJ43" s="307"/>
      <c r="VK43" s="307"/>
      <c r="VL43" s="307"/>
      <c r="VM43" s="307"/>
      <c r="VN43" s="307"/>
      <c r="VO43" s="307"/>
      <c r="VP43" s="307"/>
      <c r="VQ43" s="307"/>
      <c r="VR43" s="307"/>
      <c r="VS43" s="307"/>
      <c r="VT43" s="307"/>
      <c r="VU43" s="307"/>
      <c r="VV43" s="307"/>
      <c r="VW43" s="307"/>
      <c r="VX43" s="307"/>
      <c r="VY43" s="307"/>
      <c r="VZ43" s="307"/>
      <c r="WA43" s="307"/>
      <c r="WB43" s="307"/>
      <c r="WC43" s="307"/>
      <c r="WD43" s="307"/>
      <c r="WE43" s="307"/>
      <c r="WF43" s="307"/>
      <c r="WG43" s="307"/>
      <c r="WH43" s="307"/>
      <c r="WI43" s="307"/>
      <c r="WJ43" s="307"/>
      <c r="WK43" s="307"/>
      <c r="WL43" s="307"/>
      <c r="WM43" s="307"/>
      <c r="WN43" s="307"/>
      <c r="WO43" s="307"/>
      <c r="WP43" s="307"/>
      <c r="WQ43" s="307"/>
      <c r="WR43" s="307"/>
      <c r="WS43" s="307"/>
      <c r="WT43" s="307"/>
      <c r="WU43" s="307"/>
      <c r="WV43" s="307"/>
      <c r="WW43" s="307"/>
      <c r="WX43" s="307"/>
      <c r="WY43" s="307"/>
      <c r="WZ43" s="307"/>
      <c r="XA43" s="307"/>
      <c r="XB43" s="307"/>
      <c r="XC43" s="307"/>
      <c r="XD43" s="307"/>
      <c r="XE43" s="307"/>
      <c r="XF43" s="307"/>
      <c r="XG43" s="307"/>
      <c r="XH43" s="307"/>
      <c r="XI43" s="307"/>
      <c r="XJ43" s="307"/>
      <c r="XK43" s="307"/>
      <c r="XL43" s="307"/>
      <c r="XM43" s="307"/>
      <c r="XN43" s="307"/>
      <c r="XO43" s="307"/>
      <c r="XP43" s="307"/>
      <c r="XQ43" s="307"/>
      <c r="XR43" s="307"/>
      <c r="XS43" s="307"/>
      <c r="XT43" s="307"/>
      <c r="XU43" s="307"/>
      <c r="XV43" s="307"/>
      <c r="XW43" s="307"/>
      <c r="XX43" s="307"/>
      <c r="XY43" s="307"/>
      <c r="XZ43" s="307"/>
      <c r="YA43" s="307"/>
      <c r="YB43" s="307"/>
      <c r="YC43" s="307"/>
      <c r="YD43" s="307"/>
      <c r="YE43" s="307"/>
      <c r="YF43" s="307"/>
      <c r="YG43" s="307"/>
      <c r="YH43" s="307"/>
      <c r="YI43" s="307"/>
      <c r="YJ43" s="307"/>
      <c r="YK43" s="307"/>
      <c r="YL43" s="307"/>
      <c r="YM43" s="307"/>
      <c r="YN43" s="307"/>
      <c r="YO43" s="307"/>
      <c r="YP43" s="307"/>
      <c r="YQ43" s="307"/>
      <c r="YR43" s="307"/>
      <c r="YS43" s="307"/>
      <c r="YT43" s="307"/>
      <c r="YU43" s="307"/>
      <c r="YV43" s="307"/>
      <c r="YW43" s="307"/>
      <c r="YX43" s="307"/>
      <c r="YY43" s="307"/>
      <c r="YZ43" s="307"/>
      <c r="ZA43" s="307"/>
      <c r="ZB43" s="307"/>
      <c r="ZC43" s="307"/>
      <c r="ZD43" s="307"/>
      <c r="ZE43" s="307"/>
      <c r="ZF43" s="307"/>
      <c r="ZG43" s="307"/>
      <c r="ZH43" s="307"/>
      <c r="ZI43" s="307"/>
      <c r="ZJ43" s="307"/>
      <c r="ZK43" s="307"/>
      <c r="ZL43" s="307"/>
      <c r="ZM43" s="307"/>
      <c r="ZN43" s="307"/>
      <c r="ZO43" s="307"/>
      <c r="ZP43" s="307"/>
      <c r="ZQ43" s="307"/>
      <c r="ZR43" s="307"/>
      <c r="ZS43" s="307"/>
      <c r="ZT43" s="307"/>
      <c r="ZU43" s="307"/>
      <c r="ZV43" s="307"/>
      <c r="ZW43" s="307"/>
      <c r="ZX43" s="307"/>
      <c r="ZY43" s="307"/>
      <c r="ZZ43" s="307"/>
      <c r="AAA43" s="307"/>
    </row>
    <row r="44" spans="1:703" s="165" customFormat="1" ht="15" customHeight="1">
      <c r="B44" s="194"/>
      <c r="C44" s="194"/>
      <c r="D44" s="151"/>
      <c r="E44" s="151"/>
      <c r="F44" s="151"/>
      <c r="G44" s="151"/>
      <c r="H44" s="151"/>
      <c r="I44" s="151"/>
      <c r="J44" s="151"/>
      <c r="K44" s="151"/>
      <c r="L44" s="151"/>
      <c r="M44" s="151"/>
      <c r="N44" s="151"/>
      <c r="O44" s="151"/>
      <c r="P44" s="151"/>
      <c r="Q44" s="151"/>
      <c r="R44" s="151"/>
      <c r="S44" s="151"/>
      <c r="T44" s="151"/>
      <c r="U44" s="151"/>
      <c r="V44" s="151"/>
      <c r="W44" s="307"/>
      <c r="X44" s="307"/>
      <c r="Y44" s="307"/>
      <c r="Z44" s="307"/>
      <c r="AA44" s="307"/>
      <c r="AB44" s="307"/>
      <c r="AC44" s="307"/>
      <c r="AD44" s="307"/>
      <c r="AE44" s="307"/>
      <c r="AF44" s="307"/>
      <c r="AG44" s="307"/>
      <c r="AH44" s="307"/>
      <c r="AI44" s="307"/>
      <c r="AJ44" s="307"/>
      <c r="AK44" s="307"/>
      <c r="AL44" s="307"/>
      <c r="AM44" s="307"/>
      <c r="AN44" s="307"/>
      <c r="AO44" s="307"/>
      <c r="AP44" s="307"/>
      <c r="AQ44" s="307"/>
      <c r="AR44" s="307"/>
      <c r="AS44" s="307"/>
      <c r="AT44" s="307"/>
      <c r="AU44" s="307"/>
      <c r="AV44" s="307"/>
      <c r="AW44" s="307"/>
      <c r="AX44" s="307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N44" s="307"/>
      <c r="BO44" s="307"/>
      <c r="BP44" s="307"/>
      <c r="BQ44" s="307"/>
      <c r="BR44" s="307"/>
      <c r="BS44" s="307"/>
      <c r="BT44" s="307"/>
      <c r="BU44" s="307"/>
      <c r="BV44" s="307"/>
      <c r="BW44" s="307"/>
      <c r="BX44" s="307"/>
      <c r="BY44" s="307"/>
      <c r="BZ44" s="307"/>
      <c r="CA44" s="307"/>
      <c r="CB44" s="307"/>
      <c r="CC44" s="307"/>
      <c r="CD44" s="307"/>
      <c r="CE44" s="307"/>
      <c r="CF44" s="307"/>
      <c r="CG44" s="307"/>
      <c r="CH44" s="307"/>
      <c r="CI44" s="307"/>
      <c r="CJ44" s="307"/>
      <c r="CK44" s="307"/>
      <c r="CL44" s="307"/>
      <c r="CM44" s="307"/>
      <c r="CN44" s="307"/>
      <c r="CO44" s="307"/>
      <c r="CP44" s="307"/>
      <c r="CQ44" s="307"/>
      <c r="CR44" s="307"/>
      <c r="CS44" s="307"/>
      <c r="CT44" s="307"/>
      <c r="CU44" s="307"/>
      <c r="CV44" s="307"/>
      <c r="CW44" s="307"/>
      <c r="CX44" s="307"/>
      <c r="CY44" s="307"/>
      <c r="CZ44" s="307"/>
      <c r="DA44" s="307"/>
      <c r="DB44" s="307"/>
      <c r="DC44" s="307"/>
      <c r="DD44" s="307"/>
      <c r="DE44" s="307"/>
      <c r="DF44" s="307"/>
      <c r="DG44" s="307"/>
      <c r="DH44" s="307"/>
      <c r="DI44" s="307"/>
      <c r="DJ44" s="307"/>
      <c r="DK44" s="307"/>
      <c r="DL44" s="307"/>
      <c r="DM44" s="307"/>
      <c r="DN44" s="307"/>
      <c r="DO44" s="307"/>
      <c r="DP44" s="307"/>
      <c r="DQ44" s="307"/>
      <c r="DR44" s="307"/>
      <c r="DS44" s="307"/>
      <c r="DT44" s="307"/>
      <c r="DU44" s="307"/>
      <c r="DV44" s="307"/>
      <c r="DW44" s="307"/>
      <c r="DX44" s="307"/>
      <c r="DY44" s="307"/>
      <c r="DZ44" s="307"/>
      <c r="EA44" s="307"/>
      <c r="EB44" s="307"/>
      <c r="EC44" s="307"/>
      <c r="ED44" s="307"/>
      <c r="EE44" s="307"/>
      <c r="EF44" s="307"/>
      <c r="EG44" s="307"/>
      <c r="EH44" s="307"/>
      <c r="EI44" s="307"/>
      <c r="EJ44" s="307"/>
      <c r="EK44" s="307"/>
      <c r="EL44" s="307"/>
      <c r="EM44" s="307"/>
      <c r="EN44" s="307"/>
      <c r="EO44" s="307"/>
      <c r="EP44" s="307"/>
      <c r="EQ44" s="307"/>
      <c r="ER44" s="307"/>
      <c r="ES44" s="307"/>
      <c r="ET44" s="307"/>
      <c r="EU44" s="307"/>
      <c r="EV44" s="307"/>
      <c r="EW44" s="307"/>
      <c r="EX44" s="307"/>
      <c r="EY44" s="307"/>
      <c r="EZ44" s="307"/>
      <c r="FA44" s="307"/>
      <c r="FB44" s="307"/>
      <c r="FC44" s="307"/>
      <c r="FD44" s="307"/>
      <c r="FE44" s="307"/>
      <c r="FF44" s="307"/>
      <c r="FG44" s="307"/>
      <c r="FH44" s="307"/>
      <c r="FI44" s="307"/>
      <c r="FJ44" s="307"/>
      <c r="FK44" s="307"/>
      <c r="FL44" s="307"/>
      <c r="FM44" s="307"/>
      <c r="FN44" s="307"/>
      <c r="FO44" s="307"/>
      <c r="FP44" s="307"/>
      <c r="FQ44" s="307"/>
      <c r="FR44" s="307"/>
      <c r="FS44" s="307"/>
      <c r="FT44" s="307"/>
      <c r="FU44" s="307"/>
      <c r="FV44" s="307"/>
      <c r="FW44" s="307"/>
      <c r="FX44" s="307"/>
      <c r="FY44" s="307"/>
      <c r="FZ44" s="307"/>
      <c r="GA44" s="307"/>
      <c r="GB44" s="307"/>
      <c r="GC44" s="307"/>
      <c r="GD44" s="307"/>
      <c r="GE44" s="307"/>
      <c r="GF44" s="307"/>
      <c r="GG44" s="307"/>
      <c r="GH44" s="307"/>
      <c r="GI44" s="307"/>
      <c r="GJ44" s="307"/>
      <c r="GK44" s="307"/>
      <c r="GL44" s="307"/>
      <c r="GM44" s="307"/>
      <c r="GN44" s="307"/>
      <c r="GO44" s="307"/>
      <c r="GP44" s="307"/>
      <c r="GQ44" s="307"/>
      <c r="GR44" s="307"/>
      <c r="GS44" s="307"/>
      <c r="GT44" s="307"/>
      <c r="GU44" s="307"/>
      <c r="GV44" s="307"/>
      <c r="GW44" s="307"/>
      <c r="GX44" s="307"/>
      <c r="GY44" s="307"/>
      <c r="GZ44" s="307"/>
      <c r="HA44" s="307"/>
      <c r="HB44" s="307"/>
      <c r="HC44" s="307"/>
      <c r="HD44" s="307"/>
      <c r="HE44" s="307"/>
      <c r="HF44" s="307"/>
      <c r="HG44" s="307"/>
      <c r="HH44" s="307"/>
      <c r="HI44" s="307"/>
      <c r="HJ44" s="307"/>
      <c r="HK44" s="307"/>
      <c r="HL44" s="307"/>
      <c r="HM44" s="307"/>
      <c r="HN44" s="307"/>
      <c r="HO44" s="307"/>
      <c r="HP44" s="307"/>
      <c r="HQ44" s="307"/>
      <c r="HR44" s="307"/>
      <c r="HS44" s="307"/>
      <c r="HT44" s="307"/>
      <c r="HU44" s="307"/>
      <c r="HV44" s="307"/>
      <c r="HW44" s="307"/>
      <c r="HX44" s="307"/>
      <c r="HY44" s="307"/>
      <c r="HZ44" s="307"/>
      <c r="IA44" s="307"/>
      <c r="IB44" s="307"/>
      <c r="IC44" s="307"/>
      <c r="ID44" s="307"/>
      <c r="IE44" s="307"/>
      <c r="IF44" s="307"/>
      <c r="IG44" s="307"/>
      <c r="IH44" s="307"/>
      <c r="II44" s="307"/>
      <c r="IJ44" s="307"/>
      <c r="IK44" s="307"/>
      <c r="IL44" s="307"/>
      <c r="IM44" s="307"/>
      <c r="IN44" s="307"/>
      <c r="IO44" s="307"/>
      <c r="IP44" s="307"/>
      <c r="IQ44" s="307"/>
      <c r="IR44" s="307"/>
      <c r="IS44" s="307"/>
      <c r="IT44" s="307"/>
      <c r="IU44" s="307"/>
      <c r="IV44" s="307"/>
      <c r="IW44" s="307"/>
      <c r="IX44" s="307"/>
      <c r="IY44" s="307"/>
      <c r="IZ44" s="307"/>
      <c r="JA44" s="307"/>
      <c r="JB44" s="307"/>
      <c r="JC44" s="307"/>
      <c r="JD44" s="307"/>
      <c r="JE44" s="307"/>
      <c r="JF44" s="307"/>
      <c r="JG44" s="307"/>
      <c r="JH44" s="307"/>
      <c r="JI44" s="307"/>
      <c r="JJ44" s="307"/>
      <c r="JK44" s="307"/>
      <c r="JL44" s="307"/>
      <c r="JM44" s="307"/>
      <c r="JN44" s="307"/>
      <c r="JO44" s="307"/>
      <c r="JP44" s="307"/>
      <c r="JQ44" s="307"/>
      <c r="JR44" s="307"/>
      <c r="JS44" s="307"/>
      <c r="JT44" s="307"/>
      <c r="JU44" s="307"/>
      <c r="JV44" s="307"/>
      <c r="JW44" s="307"/>
      <c r="JX44" s="307"/>
      <c r="JY44" s="307"/>
      <c r="JZ44" s="307"/>
      <c r="KA44" s="307"/>
      <c r="KB44" s="307"/>
      <c r="KC44" s="307"/>
      <c r="KD44" s="307"/>
      <c r="KE44" s="307"/>
      <c r="KF44" s="307"/>
      <c r="KG44" s="307"/>
      <c r="KH44" s="307"/>
      <c r="KI44" s="307"/>
      <c r="KJ44" s="307"/>
      <c r="KK44" s="307"/>
      <c r="KL44" s="307"/>
      <c r="KM44" s="307"/>
      <c r="KN44" s="307"/>
      <c r="KO44" s="307"/>
      <c r="KP44" s="307"/>
      <c r="KQ44" s="307"/>
      <c r="KR44" s="307"/>
      <c r="KS44" s="307"/>
      <c r="KT44" s="307"/>
      <c r="KU44" s="307"/>
      <c r="KV44" s="307"/>
      <c r="KW44" s="307"/>
      <c r="KX44" s="307"/>
      <c r="KY44" s="307"/>
      <c r="KZ44" s="307"/>
      <c r="LA44" s="307"/>
      <c r="LB44" s="307"/>
      <c r="LC44" s="307"/>
      <c r="LD44" s="307"/>
      <c r="LE44" s="307"/>
      <c r="LF44" s="307"/>
      <c r="LG44" s="307"/>
      <c r="LH44" s="307"/>
      <c r="LI44" s="307"/>
      <c r="LJ44" s="307"/>
      <c r="LK44" s="307"/>
      <c r="LL44" s="307"/>
      <c r="LM44" s="307"/>
      <c r="LN44" s="307"/>
      <c r="LO44" s="307"/>
      <c r="LP44" s="307"/>
      <c r="LQ44" s="307"/>
      <c r="LR44" s="307"/>
      <c r="LS44" s="307"/>
      <c r="LT44" s="307"/>
      <c r="LU44" s="307"/>
      <c r="LV44" s="307"/>
      <c r="LW44" s="307"/>
      <c r="LX44" s="307"/>
      <c r="LY44" s="307"/>
      <c r="LZ44" s="307"/>
      <c r="MA44" s="307"/>
      <c r="MB44" s="307"/>
      <c r="MC44" s="307"/>
      <c r="MD44" s="307"/>
      <c r="ME44" s="307"/>
      <c r="MF44" s="307"/>
      <c r="MG44" s="307"/>
      <c r="MH44" s="307"/>
      <c r="MI44" s="307"/>
      <c r="MJ44" s="307"/>
      <c r="MK44" s="307"/>
      <c r="ML44" s="307"/>
      <c r="MM44" s="307"/>
      <c r="MN44" s="307"/>
      <c r="MO44" s="307"/>
      <c r="MP44" s="307"/>
      <c r="MQ44" s="307"/>
      <c r="MR44" s="307"/>
      <c r="MS44" s="307"/>
      <c r="MT44" s="307"/>
      <c r="MU44" s="307"/>
      <c r="MV44" s="307"/>
      <c r="MW44" s="307"/>
      <c r="MX44" s="307"/>
      <c r="MY44" s="307"/>
      <c r="MZ44" s="307"/>
      <c r="NA44" s="307"/>
      <c r="NB44" s="307"/>
      <c r="NC44" s="307"/>
      <c r="ND44" s="307"/>
      <c r="NE44" s="307"/>
      <c r="NF44" s="307"/>
      <c r="NG44" s="307"/>
      <c r="NH44" s="307"/>
      <c r="NI44" s="307"/>
      <c r="NJ44" s="307"/>
      <c r="NK44" s="307"/>
      <c r="NL44" s="307"/>
      <c r="NM44" s="307"/>
      <c r="NN44" s="307"/>
      <c r="NO44" s="307"/>
      <c r="NP44" s="307"/>
      <c r="NQ44" s="307"/>
      <c r="NR44" s="307"/>
      <c r="NS44" s="307"/>
      <c r="NT44" s="307"/>
      <c r="NU44" s="307"/>
      <c r="NV44" s="307"/>
      <c r="NW44" s="307"/>
      <c r="NX44" s="307"/>
      <c r="NY44" s="307"/>
      <c r="NZ44" s="307"/>
      <c r="OA44" s="307"/>
      <c r="OB44" s="307"/>
      <c r="OC44" s="307"/>
      <c r="OD44" s="307"/>
      <c r="OE44" s="307"/>
      <c r="OF44" s="307"/>
      <c r="OG44" s="307"/>
      <c r="OH44" s="307"/>
      <c r="OI44" s="307"/>
      <c r="OJ44" s="307"/>
      <c r="OK44" s="307"/>
      <c r="OL44" s="307"/>
      <c r="OM44" s="307"/>
      <c r="ON44" s="307"/>
      <c r="OO44" s="307"/>
      <c r="OP44" s="307"/>
      <c r="OQ44" s="307"/>
      <c r="OR44" s="307"/>
      <c r="OS44" s="307"/>
      <c r="OT44" s="307"/>
      <c r="OU44" s="307"/>
      <c r="OV44" s="307"/>
      <c r="OW44" s="307"/>
      <c r="OX44" s="307"/>
      <c r="OY44" s="307"/>
      <c r="OZ44" s="307"/>
      <c r="PA44" s="307"/>
      <c r="PB44" s="307"/>
      <c r="PC44" s="307"/>
      <c r="PD44" s="307"/>
      <c r="PE44" s="307"/>
      <c r="PF44" s="307"/>
      <c r="PG44" s="307"/>
      <c r="PH44" s="307"/>
      <c r="PI44" s="307"/>
      <c r="PJ44" s="307"/>
      <c r="PK44" s="307"/>
      <c r="PL44" s="307"/>
      <c r="PM44" s="307"/>
      <c r="PN44" s="307"/>
      <c r="PO44" s="307"/>
      <c r="PP44" s="307"/>
      <c r="PQ44" s="307"/>
      <c r="PR44" s="307"/>
      <c r="PS44" s="307"/>
      <c r="PT44" s="307"/>
      <c r="PU44" s="307"/>
      <c r="PV44" s="307"/>
      <c r="PW44" s="307"/>
      <c r="PX44" s="307"/>
      <c r="PY44" s="307"/>
      <c r="PZ44" s="307"/>
      <c r="QA44" s="307"/>
      <c r="QB44" s="307"/>
      <c r="QC44" s="307"/>
      <c r="QD44" s="307"/>
      <c r="QE44" s="307"/>
      <c r="QF44" s="307"/>
      <c r="QG44" s="307"/>
      <c r="QH44" s="307"/>
      <c r="QI44" s="307"/>
      <c r="QJ44" s="307"/>
      <c r="QK44" s="307"/>
      <c r="QL44" s="307"/>
      <c r="QM44" s="307"/>
      <c r="QN44" s="307"/>
      <c r="QO44" s="307"/>
      <c r="QP44" s="307"/>
      <c r="QQ44" s="307"/>
      <c r="QR44" s="307"/>
      <c r="QS44" s="307"/>
      <c r="QT44" s="307"/>
      <c r="QU44" s="307"/>
      <c r="QV44" s="307"/>
      <c r="QW44" s="307"/>
      <c r="QX44" s="307"/>
      <c r="QY44" s="307"/>
      <c r="QZ44" s="307"/>
      <c r="RA44" s="307"/>
      <c r="RB44" s="307"/>
      <c r="RC44" s="307"/>
      <c r="RD44" s="307"/>
      <c r="RE44" s="307"/>
      <c r="RF44" s="307"/>
      <c r="RG44" s="307"/>
      <c r="RH44" s="307"/>
      <c r="RI44" s="307"/>
      <c r="RJ44" s="307"/>
      <c r="RK44" s="307"/>
      <c r="RL44" s="307"/>
      <c r="RM44" s="307"/>
      <c r="RN44" s="307"/>
      <c r="RO44" s="307"/>
      <c r="RP44" s="307"/>
      <c r="RQ44" s="307"/>
      <c r="RR44" s="307"/>
      <c r="RS44" s="307"/>
      <c r="RT44" s="307"/>
      <c r="RU44" s="307"/>
      <c r="RV44" s="307"/>
      <c r="RW44" s="307"/>
      <c r="RX44" s="307"/>
      <c r="RY44" s="307"/>
      <c r="RZ44" s="307"/>
      <c r="SA44" s="307"/>
      <c r="SB44" s="307"/>
      <c r="SC44" s="307"/>
      <c r="SD44" s="307"/>
      <c r="SE44" s="307"/>
      <c r="SF44" s="307"/>
      <c r="SG44" s="307"/>
      <c r="SH44" s="307"/>
      <c r="SI44" s="307"/>
      <c r="SJ44" s="307"/>
      <c r="SK44" s="307"/>
      <c r="SL44" s="307"/>
      <c r="SM44" s="307"/>
      <c r="SN44" s="307"/>
      <c r="SO44" s="307"/>
      <c r="SP44" s="307"/>
      <c r="SQ44" s="307"/>
      <c r="SR44" s="307"/>
      <c r="SS44" s="307"/>
      <c r="ST44" s="307"/>
      <c r="SU44" s="307"/>
      <c r="SV44" s="307"/>
      <c r="SW44" s="307"/>
      <c r="SX44" s="307"/>
      <c r="SY44" s="307"/>
      <c r="SZ44" s="307"/>
      <c r="TA44" s="307"/>
      <c r="TB44" s="307"/>
      <c r="TC44" s="307"/>
      <c r="TD44" s="307"/>
      <c r="TE44" s="307"/>
      <c r="TF44" s="307"/>
      <c r="TG44" s="307"/>
      <c r="TH44" s="307"/>
      <c r="TI44" s="307"/>
      <c r="TJ44" s="307"/>
      <c r="TK44" s="307"/>
      <c r="TL44" s="307"/>
      <c r="TM44" s="307"/>
      <c r="TN44" s="307"/>
      <c r="TO44" s="307"/>
      <c r="TP44" s="307"/>
      <c r="TQ44" s="307"/>
      <c r="TR44" s="307"/>
      <c r="TS44" s="307"/>
      <c r="TT44" s="307"/>
      <c r="TU44" s="307"/>
      <c r="TV44" s="307"/>
      <c r="TW44" s="307"/>
      <c r="TX44" s="307"/>
      <c r="TY44" s="307"/>
      <c r="TZ44" s="307"/>
      <c r="UA44" s="307"/>
      <c r="UB44" s="307"/>
      <c r="UC44" s="307"/>
      <c r="UD44" s="307"/>
      <c r="UE44" s="307"/>
      <c r="UF44" s="307"/>
      <c r="UG44" s="307"/>
      <c r="UH44" s="307"/>
      <c r="UI44" s="307"/>
      <c r="UJ44" s="307"/>
      <c r="UK44" s="307"/>
      <c r="UL44" s="307"/>
      <c r="UM44" s="307"/>
      <c r="UN44" s="307"/>
      <c r="UO44" s="307"/>
      <c r="UP44" s="307"/>
      <c r="UQ44" s="307"/>
      <c r="UR44" s="307"/>
      <c r="US44" s="307"/>
      <c r="UT44" s="307"/>
      <c r="UU44" s="307"/>
      <c r="UV44" s="307"/>
      <c r="UW44" s="307"/>
      <c r="UX44" s="307"/>
      <c r="UY44" s="307"/>
      <c r="UZ44" s="307"/>
      <c r="VA44" s="307"/>
      <c r="VB44" s="307"/>
      <c r="VC44" s="307"/>
      <c r="VD44" s="307"/>
      <c r="VE44" s="307"/>
      <c r="VF44" s="307"/>
      <c r="VG44" s="307"/>
      <c r="VH44" s="307"/>
      <c r="VI44" s="307"/>
      <c r="VJ44" s="307"/>
      <c r="VK44" s="307"/>
      <c r="VL44" s="307"/>
      <c r="VM44" s="307"/>
      <c r="VN44" s="307"/>
      <c r="VO44" s="307"/>
      <c r="VP44" s="307"/>
      <c r="VQ44" s="307"/>
      <c r="VR44" s="307"/>
      <c r="VS44" s="307"/>
      <c r="VT44" s="307"/>
      <c r="VU44" s="307"/>
      <c r="VV44" s="307"/>
      <c r="VW44" s="307"/>
      <c r="VX44" s="307"/>
      <c r="VY44" s="307"/>
      <c r="VZ44" s="307"/>
      <c r="WA44" s="307"/>
      <c r="WB44" s="307"/>
      <c r="WC44" s="307"/>
      <c r="WD44" s="307"/>
      <c r="WE44" s="307"/>
      <c r="WF44" s="307"/>
      <c r="WG44" s="307"/>
      <c r="WH44" s="307"/>
      <c r="WI44" s="307"/>
      <c r="WJ44" s="307"/>
      <c r="WK44" s="307"/>
      <c r="WL44" s="307"/>
      <c r="WM44" s="307"/>
      <c r="WN44" s="307"/>
      <c r="WO44" s="307"/>
      <c r="WP44" s="307"/>
      <c r="WQ44" s="307"/>
      <c r="WR44" s="307"/>
      <c r="WS44" s="307"/>
      <c r="WT44" s="307"/>
      <c r="WU44" s="307"/>
      <c r="WV44" s="307"/>
      <c r="WW44" s="307"/>
      <c r="WX44" s="307"/>
      <c r="WY44" s="307"/>
      <c r="WZ44" s="307"/>
      <c r="XA44" s="307"/>
      <c r="XB44" s="307"/>
      <c r="XC44" s="307"/>
      <c r="XD44" s="307"/>
      <c r="XE44" s="307"/>
      <c r="XF44" s="307"/>
      <c r="XG44" s="307"/>
      <c r="XH44" s="307"/>
      <c r="XI44" s="307"/>
      <c r="XJ44" s="307"/>
      <c r="XK44" s="307"/>
      <c r="XL44" s="307"/>
      <c r="XM44" s="307"/>
      <c r="XN44" s="307"/>
      <c r="XO44" s="307"/>
      <c r="XP44" s="307"/>
      <c r="XQ44" s="307"/>
      <c r="XR44" s="307"/>
      <c r="XS44" s="307"/>
      <c r="XT44" s="307"/>
      <c r="XU44" s="307"/>
      <c r="XV44" s="307"/>
      <c r="XW44" s="307"/>
      <c r="XX44" s="307"/>
      <c r="XY44" s="307"/>
      <c r="XZ44" s="307"/>
      <c r="YA44" s="307"/>
      <c r="YB44" s="307"/>
      <c r="YC44" s="307"/>
      <c r="YD44" s="307"/>
      <c r="YE44" s="307"/>
      <c r="YF44" s="307"/>
      <c r="YG44" s="307"/>
      <c r="YH44" s="307"/>
      <c r="YI44" s="307"/>
      <c r="YJ44" s="307"/>
      <c r="YK44" s="307"/>
      <c r="YL44" s="307"/>
      <c r="YM44" s="307"/>
      <c r="YN44" s="307"/>
      <c r="YO44" s="307"/>
      <c r="YP44" s="307"/>
      <c r="YQ44" s="307"/>
      <c r="YR44" s="307"/>
      <c r="YS44" s="307"/>
      <c r="YT44" s="307"/>
      <c r="YU44" s="307"/>
      <c r="YV44" s="307"/>
      <c r="YW44" s="307"/>
      <c r="YX44" s="307"/>
      <c r="YY44" s="307"/>
      <c r="YZ44" s="307"/>
      <c r="ZA44" s="307"/>
      <c r="ZB44" s="307"/>
      <c r="ZC44" s="307"/>
      <c r="ZD44" s="307"/>
      <c r="ZE44" s="307"/>
      <c r="ZF44" s="307"/>
      <c r="ZG44" s="307"/>
      <c r="ZH44" s="307"/>
      <c r="ZI44" s="307"/>
      <c r="ZJ44" s="307"/>
      <c r="ZK44" s="307"/>
      <c r="ZL44" s="307"/>
      <c r="ZM44" s="307"/>
      <c r="ZN44" s="307"/>
      <c r="ZO44" s="307"/>
      <c r="ZP44" s="307"/>
      <c r="ZQ44" s="307"/>
      <c r="ZR44" s="307"/>
      <c r="ZS44" s="307"/>
      <c r="ZT44" s="307"/>
      <c r="ZU44" s="307"/>
      <c r="ZV44" s="307"/>
      <c r="ZW44" s="307"/>
      <c r="ZX44" s="307"/>
      <c r="ZY44" s="307"/>
      <c r="ZZ44" s="307"/>
      <c r="AAA44" s="307"/>
    </row>
    <row r="45" spans="1:703" s="165" customFormat="1" ht="23.1" customHeight="1">
      <c r="A45" s="343"/>
      <c r="B45" s="344" t="s">
        <v>299</v>
      </c>
      <c r="C45" s="400" t="s">
        <v>277</v>
      </c>
      <c r="D45" s="151">
        <v>30.06625651749421</v>
      </c>
      <c r="E45" s="151">
        <v>-1.674794319525553</v>
      </c>
      <c r="F45" s="151">
        <v>4.4602576757005963</v>
      </c>
      <c r="G45" s="151">
        <v>-10.127913399005674</v>
      </c>
      <c r="H45" s="151">
        <v>4.8847921337721374</v>
      </c>
      <c r="I45" s="151">
        <v>-1.8313894428078719</v>
      </c>
      <c r="J45" s="151">
        <v>19.612178092317897</v>
      </c>
      <c r="K45" s="151">
        <v>19.472791532577975</v>
      </c>
      <c r="L45" s="151">
        <v>12.08786745857217</v>
      </c>
      <c r="M45" s="151">
        <v>21.316430406871525</v>
      </c>
      <c r="N45" s="151">
        <v>19.606862136577274</v>
      </c>
      <c r="O45" s="151">
        <v>8.8225951380145773</v>
      </c>
      <c r="P45" s="151">
        <v>21.584721129517213</v>
      </c>
      <c r="Q45" s="151">
        <v>3.7109174487476304</v>
      </c>
      <c r="R45" s="151">
        <v>10.163632225925268</v>
      </c>
      <c r="S45" s="151">
        <v>3.5246751596937687</v>
      </c>
      <c r="T45" s="151">
        <v>-3.1061586326802559</v>
      </c>
      <c r="U45" s="151">
        <v>-2.4662150890031875</v>
      </c>
      <c r="V45" s="151">
        <v>7.3291057301803297</v>
      </c>
      <c r="W45" s="307"/>
      <c r="X45" s="307"/>
      <c r="Y45" s="307"/>
      <c r="Z45" s="307"/>
      <c r="AA45" s="307"/>
      <c r="AB45" s="307"/>
      <c r="AC45" s="307"/>
      <c r="AD45" s="307"/>
      <c r="AE45" s="307"/>
      <c r="AF45" s="307"/>
      <c r="AG45" s="307"/>
      <c r="AH45" s="307"/>
      <c r="AI45" s="307"/>
      <c r="AJ45" s="307"/>
      <c r="AK45" s="307"/>
      <c r="AL45" s="307"/>
      <c r="AM45" s="307"/>
      <c r="AN45" s="307"/>
      <c r="AO45" s="307"/>
      <c r="AP45" s="307"/>
      <c r="AQ45" s="307"/>
      <c r="AR45" s="307"/>
      <c r="AS45" s="307"/>
      <c r="AT45" s="307"/>
      <c r="AU45" s="307"/>
      <c r="AV45" s="307"/>
      <c r="AW45" s="307"/>
      <c r="AX45" s="307"/>
      <c r="AY45" s="307"/>
      <c r="AZ45" s="307"/>
      <c r="BA45" s="307"/>
      <c r="BB45" s="307"/>
      <c r="BC45" s="307"/>
      <c r="BD45" s="307"/>
      <c r="BE45" s="307"/>
      <c r="BF45" s="307"/>
      <c r="BG45" s="307"/>
      <c r="BH45" s="307"/>
      <c r="BI45" s="307"/>
      <c r="BJ45" s="307"/>
      <c r="BK45" s="307"/>
      <c r="BL45" s="307"/>
      <c r="BM45" s="307"/>
      <c r="BN45" s="307"/>
      <c r="BO45" s="307"/>
      <c r="BP45" s="307"/>
      <c r="BQ45" s="307"/>
      <c r="BR45" s="307"/>
      <c r="BS45" s="307"/>
      <c r="BT45" s="307"/>
      <c r="BU45" s="307"/>
      <c r="BV45" s="307"/>
      <c r="BW45" s="307"/>
      <c r="BX45" s="307"/>
      <c r="BY45" s="307"/>
      <c r="BZ45" s="307"/>
      <c r="CA45" s="307"/>
      <c r="CB45" s="307"/>
      <c r="CC45" s="307"/>
      <c r="CD45" s="307"/>
      <c r="CE45" s="307"/>
      <c r="CF45" s="307"/>
      <c r="CG45" s="307"/>
      <c r="CH45" s="307"/>
      <c r="CI45" s="307"/>
      <c r="CJ45" s="307"/>
      <c r="CK45" s="307"/>
      <c r="CL45" s="307"/>
      <c r="CM45" s="307"/>
      <c r="CN45" s="307"/>
      <c r="CO45" s="307"/>
      <c r="CP45" s="307"/>
      <c r="CQ45" s="307"/>
      <c r="CR45" s="307"/>
      <c r="CS45" s="307"/>
      <c r="CT45" s="307"/>
      <c r="CU45" s="307"/>
      <c r="CV45" s="307"/>
      <c r="CW45" s="307"/>
      <c r="CX45" s="307"/>
      <c r="CY45" s="307"/>
      <c r="CZ45" s="307"/>
      <c r="DA45" s="307"/>
      <c r="DB45" s="307"/>
      <c r="DC45" s="307"/>
      <c r="DD45" s="307"/>
      <c r="DE45" s="307"/>
      <c r="DF45" s="307"/>
      <c r="DG45" s="307"/>
      <c r="DH45" s="307"/>
      <c r="DI45" s="307"/>
      <c r="DJ45" s="307"/>
      <c r="DK45" s="307"/>
      <c r="DL45" s="307"/>
      <c r="DM45" s="307"/>
      <c r="DN45" s="307"/>
      <c r="DO45" s="307"/>
      <c r="DP45" s="307"/>
      <c r="DQ45" s="307"/>
      <c r="DR45" s="307"/>
      <c r="DS45" s="307"/>
      <c r="DT45" s="307"/>
      <c r="DU45" s="307"/>
      <c r="DV45" s="307"/>
      <c r="DW45" s="307"/>
      <c r="DX45" s="307"/>
      <c r="DY45" s="307"/>
      <c r="DZ45" s="307"/>
      <c r="EA45" s="307"/>
      <c r="EB45" s="307"/>
      <c r="EC45" s="307"/>
      <c r="ED45" s="307"/>
      <c r="EE45" s="307"/>
      <c r="EF45" s="307"/>
      <c r="EG45" s="307"/>
      <c r="EH45" s="307"/>
      <c r="EI45" s="307"/>
      <c r="EJ45" s="307"/>
      <c r="EK45" s="307"/>
      <c r="EL45" s="307"/>
      <c r="EM45" s="307"/>
      <c r="EN45" s="307"/>
      <c r="EO45" s="307"/>
      <c r="EP45" s="307"/>
      <c r="EQ45" s="307"/>
      <c r="ER45" s="307"/>
      <c r="ES45" s="307"/>
      <c r="ET45" s="307"/>
      <c r="EU45" s="307"/>
      <c r="EV45" s="307"/>
      <c r="EW45" s="307"/>
      <c r="EX45" s="307"/>
      <c r="EY45" s="307"/>
      <c r="EZ45" s="307"/>
      <c r="FA45" s="307"/>
      <c r="FB45" s="307"/>
      <c r="FC45" s="307"/>
      <c r="FD45" s="307"/>
      <c r="FE45" s="307"/>
      <c r="FF45" s="307"/>
      <c r="FG45" s="307"/>
      <c r="FH45" s="307"/>
      <c r="FI45" s="307"/>
      <c r="FJ45" s="307"/>
      <c r="FK45" s="307"/>
      <c r="FL45" s="307"/>
      <c r="FM45" s="307"/>
      <c r="FN45" s="307"/>
      <c r="FO45" s="307"/>
      <c r="FP45" s="307"/>
      <c r="FQ45" s="307"/>
      <c r="FR45" s="307"/>
      <c r="FS45" s="307"/>
      <c r="FT45" s="307"/>
      <c r="FU45" s="307"/>
      <c r="FV45" s="307"/>
      <c r="FW45" s="307"/>
      <c r="FX45" s="307"/>
      <c r="FY45" s="307"/>
      <c r="FZ45" s="307"/>
      <c r="GA45" s="307"/>
      <c r="GB45" s="307"/>
      <c r="GC45" s="307"/>
      <c r="GD45" s="307"/>
      <c r="GE45" s="307"/>
      <c r="GF45" s="307"/>
      <c r="GG45" s="307"/>
      <c r="GH45" s="307"/>
      <c r="GI45" s="307"/>
      <c r="GJ45" s="307"/>
      <c r="GK45" s="307"/>
      <c r="GL45" s="307"/>
      <c r="GM45" s="307"/>
      <c r="GN45" s="307"/>
      <c r="GO45" s="307"/>
      <c r="GP45" s="307"/>
      <c r="GQ45" s="307"/>
      <c r="GR45" s="307"/>
      <c r="GS45" s="307"/>
      <c r="GT45" s="307"/>
      <c r="GU45" s="307"/>
      <c r="GV45" s="307"/>
      <c r="GW45" s="307"/>
      <c r="GX45" s="307"/>
      <c r="GY45" s="307"/>
      <c r="GZ45" s="307"/>
      <c r="HA45" s="307"/>
      <c r="HB45" s="307"/>
      <c r="HC45" s="307"/>
      <c r="HD45" s="307"/>
      <c r="HE45" s="307"/>
      <c r="HF45" s="307"/>
      <c r="HG45" s="307"/>
      <c r="HH45" s="307"/>
      <c r="HI45" s="307"/>
      <c r="HJ45" s="307"/>
      <c r="HK45" s="307"/>
      <c r="HL45" s="307"/>
      <c r="HM45" s="307"/>
      <c r="HN45" s="307"/>
      <c r="HO45" s="307"/>
      <c r="HP45" s="307"/>
      <c r="HQ45" s="307"/>
      <c r="HR45" s="307"/>
      <c r="HS45" s="307"/>
      <c r="HT45" s="307"/>
      <c r="HU45" s="307"/>
      <c r="HV45" s="307"/>
      <c r="HW45" s="307"/>
      <c r="HX45" s="307"/>
      <c r="HY45" s="307"/>
      <c r="HZ45" s="307"/>
      <c r="IA45" s="307"/>
      <c r="IB45" s="307"/>
      <c r="IC45" s="307"/>
      <c r="ID45" s="307"/>
      <c r="IE45" s="307"/>
      <c r="IF45" s="307"/>
      <c r="IG45" s="307"/>
      <c r="IH45" s="307"/>
      <c r="II45" s="307"/>
      <c r="IJ45" s="307"/>
      <c r="IK45" s="307"/>
      <c r="IL45" s="307"/>
      <c r="IM45" s="307"/>
      <c r="IN45" s="307"/>
      <c r="IO45" s="307"/>
      <c r="IP45" s="307"/>
      <c r="IQ45" s="307"/>
      <c r="IR45" s="307"/>
      <c r="IS45" s="307"/>
      <c r="IT45" s="307"/>
      <c r="IU45" s="307"/>
      <c r="IV45" s="307"/>
      <c r="IW45" s="307"/>
      <c r="IX45" s="307"/>
      <c r="IY45" s="307"/>
      <c r="IZ45" s="307"/>
      <c r="JA45" s="307"/>
      <c r="JB45" s="307"/>
      <c r="JC45" s="307"/>
      <c r="JD45" s="307"/>
      <c r="JE45" s="307"/>
      <c r="JF45" s="307"/>
      <c r="JG45" s="307"/>
      <c r="JH45" s="307"/>
      <c r="JI45" s="307"/>
      <c r="JJ45" s="307"/>
      <c r="JK45" s="307"/>
      <c r="JL45" s="307"/>
      <c r="JM45" s="307"/>
      <c r="JN45" s="307"/>
      <c r="JO45" s="307"/>
      <c r="JP45" s="307"/>
      <c r="JQ45" s="307"/>
      <c r="JR45" s="307"/>
      <c r="JS45" s="307"/>
      <c r="JT45" s="307"/>
      <c r="JU45" s="307"/>
      <c r="JV45" s="307"/>
      <c r="JW45" s="307"/>
      <c r="JX45" s="307"/>
      <c r="JY45" s="307"/>
      <c r="JZ45" s="307"/>
      <c r="KA45" s="307"/>
      <c r="KB45" s="307"/>
      <c r="KC45" s="307"/>
      <c r="KD45" s="307"/>
      <c r="KE45" s="307"/>
      <c r="KF45" s="307"/>
      <c r="KG45" s="307"/>
      <c r="KH45" s="307"/>
      <c r="KI45" s="307"/>
      <c r="KJ45" s="307"/>
      <c r="KK45" s="307"/>
      <c r="KL45" s="307"/>
      <c r="KM45" s="307"/>
      <c r="KN45" s="307"/>
      <c r="KO45" s="307"/>
      <c r="KP45" s="307"/>
      <c r="KQ45" s="307"/>
      <c r="KR45" s="307"/>
      <c r="KS45" s="307"/>
      <c r="KT45" s="307"/>
      <c r="KU45" s="307"/>
      <c r="KV45" s="307"/>
      <c r="KW45" s="307"/>
      <c r="KX45" s="307"/>
      <c r="KY45" s="307"/>
      <c r="KZ45" s="307"/>
      <c r="LA45" s="307"/>
      <c r="LB45" s="307"/>
      <c r="LC45" s="307"/>
      <c r="LD45" s="307"/>
      <c r="LE45" s="307"/>
      <c r="LF45" s="307"/>
      <c r="LG45" s="307"/>
      <c r="LH45" s="307"/>
      <c r="LI45" s="307"/>
      <c r="LJ45" s="307"/>
      <c r="LK45" s="307"/>
      <c r="LL45" s="307"/>
      <c r="LM45" s="307"/>
      <c r="LN45" s="307"/>
      <c r="LO45" s="307"/>
      <c r="LP45" s="307"/>
      <c r="LQ45" s="307"/>
      <c r="LR45" s="307"/>
      <c r="LS45" s="307"/>
      <c r="LT45" s="307"/>
      <c r="LU45" s="307"/>
      <c r="LV45" s="307"/>
      <c r="LW45" s="307"/>
      <c r="LX45" s="307"/>
      <c r="LY45" s="307"/>
      <c r="LZ45" s="307"/>
      <c r="MA45" s="307"/>
      <c r="MB45" s="307"/>
      <c r="MC45" s="307"/>
      <c r="MD45" s="307"/>
      <c r="ME45" s="307"/>
      <c r="MF45" s="307"/>
      <c r="MG45" s="307"/>
      <c r="MH45" s="307"/>
      <c r="MI45" s="307"/>
      <c r="MJ45" s="307"/>
      <c r="MK45" s="307"/>
      <c r="ML45" s="307"/>
      <c r="MM45" s="307"/>
      <c r="MN45" s="307"/>
      <c r="MO45" s="307"/>
      <c r="MP45" s="307"/>
      <c r="MQ45" s="307"/>
      <c r="MR45" s="307"/>
      <c r="MS45" s="307"/>
      <c r="MT45" s="307"/>
      <c r="MU45" s="307"/>
      <c r="MV45" s="307"/>
      <c r="MW45" s="307"/>
      <c r="MX45" s="307"/>
      <c r="MY45" s="307"/>
      <c r="MZ45" s="307"/>
      <c r="NA45" s="307"/>
      <c r="NB45" s="307"/>
      <c r="NC45" s="307"/>
      <c r="ND45" s="307"/>
      <c r="NE45" s="307"/>
      <c r="NF45" s="307"/>
      <c r="NG45" s="307"/>
      <c r="NH45" s="307"/>
      <c r="NI45" s="307"/>
      <c r="NJ45" s="307"/>
      <c r="NK45" s="307"/>
      <c r="NL45" s="307"/>
      <c r="NM45" s="307"/>
      <c r="NN45" s="307"/>
      <c r="NO45" s="307"/>
      <c r="NP45" s="307"/>
      <c r="NQ45" s="307"/>
      <c r="NR45" s="307"/>
      <c r="NS45" s="307"/>
      <c r="NT45" s="307"/>
      <c r="NU45" s="307"/>
      <c r="NV45" s="307"/>
      <c r="NW45" s="307"/>
      <c r="NX45" s="307"/>
      <c r="NY45" s="307"/>
      <c r="NZ45" s="307"/>
      <c r="OA45" s="307"/>
      <c r="OB45" s="307"/>
      <c r="OC45" s="307"/>
      <c r="OD45" s="307"/>
      <c r="OE45" s="307"/>
      <c r="OF45" s="307"/>
      <c r="OG45" s="307"/>
      <c r="OH45" s="307"/>
      <c r="OI45" s="307"/>
      <c r="OJ45" s="307"/>
      <c r="OK45" s="307"/>
      <c r="OL45" s="307"/>
      <c r="OM45" s="307"/>
      <c r="ON45" s="307"/>
      <c r="OO45" s="307"/>
      <c r="OP45" s="307"/>
      <c r="OQ45" s="307"/>
      <c r="OR45" s="307"/>
      <c r="OS45" s="307"/>
      <c r="OT45" s="307"/>
      <c r="OU45" s="307"/>
      <c r="OV45" s="307"/>
      <c r="OW45" s="307"/>
      <c r="OX45" s="307"/>
      <c r="OY45" s="307"/>
      <c r="OZ45" s="307"/>
      <c r="PA45" s="307"/>
      <c r="PB45" s="307"/>
      <c r="PC45" s="307"/>
      <c r="PD45" s="307"/>
      <c r="PE45" s="307"/>
      <c r="PF45" s="307"/>
      <c r="PG45" s="307"/>
      <c r="PH45" s="307"/>
      <c r="PI45" s="307"/>
      <c r="PJ45" s="307"/>
      <c r="PK45" s="307"/>
      <c r="PL45" s="307"/>
      <c r="PM45" s="307"/>
      <c r="PN45" s="307"/>
      <c r="PO45" s="307"/>
      <c r="PP45" s="307"/>
      <c r="PQ45" s="307"/>
      <c r="PR45" s="307"/>
      <c r="PS45" s="307"/>
      <c r="PT45" s="307"/>
      <c r="PU45" s="307"/>
      <c r="PV45" s="307"/>
      <c r="PW45" s="307"/>
      <c r="PX45" s="307"/>
      <c r="PY45" s="307"/>
      <c r="PZ45" s="307"/>
      <c r="QA45" s="307"/>
      <c r="QB45" s="307"/>
      <c r="QC45" s="307"/>
      <c r="QD45" s="307"/>
      <c r="QE45" s="307"/>
      <c r="QF45" s="307"/>
      <c r="QG45" s="307"/>
      <c r="QH45" s="307"/>
      <c r="QI45" s="307"/>
      <c r="QJ45" s="307"/>
      <c r="QK45" s="307"/>
      <c r="QL45" s="307"/>
      <c r="QM45" s="307"/>
      <c r="QN45" s="307"/>
      <c r="QO45" s="307"/>
      <c r="QP45" s="307"/>
      <c r="QQ45" s="307"/>
      <c r="QR45" s="307"/>
      <c r="QS45" s="307"/>
      <c r="QT45" s="307"/>
      <c r="QU45" s="307"/>
      <c r="QV45" s="307"/>
      <c r="QW45" s="307"/>
      <c r="QX45" s="307"/>
      <c r="QY45" s="307"/>
      <c r="QZ45" s="307"/>
      <c r="RA45" s="307"/>
      <c r="RB45" s="307"/>
      <c r="RC45" s="307"/>
      <c r="RD45" s="307"/>
      <c r="RE45" s="307"/>
      <c r="RF45" s="307"/>
      <c r="RG45" s="307"/>
      <c r="RH45" s="307"/>
      <c r="RI45" s="307"/>
      <c r="RJ45" s="307"/>
      <c r="RK45" s="307"/>
      <c r="RL45" s="307"/>
      <c r="RM45" s="307"/>
      <c r="RN45" s="307"/>
      <c r="RO45" s="307"/>
      <c r="RP45" s="307"/>
      <c r="RQ45" s="307"/>
      <c r="RR45" s="307"/>
      <c r="RS45" s="307"/>
      <c r="RT45" s="307"/>
      <c r="RU45" s="307"/>
      <c r="RV45" s="307"/>
      <c r="RW45" s="307"/>
      <c r="RX45" s="307"/>
      <c r="RY45" s="307"/>
      <c r="RZ45" s="307"/>
      <c r="SA45" s="307"/>
      <c r="SB45" s="307"/>
      <c r="SC45" s="307"/>
      <c r="SD45" s="307"/>
      <c r="SE45" s="307"/>
      <c r="SF45" s="307"/>
      <c r="SG45" s="307"/>
      <c r="SH45" s="307"/>
      <c r="SI45" s="307"/>
      <c r="SJ45" s="307"/>
      <c r="SK45" s="307"/>
      <c r="SL45" s="307"/>
      <c r="SM45" s="307"/>
      <c r="SN45" s="307"/>
      <c r="SO45" s="307"/>
      <c r="SP45" s="307"/>
      <c r="SQ45" s="307"/>
      <c r="SR45" s="307"/>
      <c r="SS45" s="307"/>
      <c r="ST45" s="307"/>
      <c r="SU45" s="307"/>
      <c r="SV45" s="307"/>
      <c r="SW45" s="307"/>
      <c r="SX45" s="307"/>
      <c r="SY45" s="307"/>
      <c r="SZ45" s="307"/>
      <c r="TA45" s="307"/>
      <c r="TB45" s="307"/>
      <c r="TC45" s="307"/>
      <c r="TD45" s="307"/>
      <c r="TE45" s="307"/>
      <c r="TF45" s="307"/>
      <c r="TG45" s="307"/>
      <c r="TH45" s="307"/>
      <c r="TI45" s="307"/>
      <c r="TJ45" s="307"/>
      <c r="TK45" s="307"/>
      <c r="TL45" s="307"/>
      <c r="TM45" s="307"/>
      <c r="TN45" s="307"/>
      <c r="TO45" s="307"/>
      <c r="TP45" s="307"/>
      <c r="TQ45" s="307"/>
      <c r="TR45" s="307"/>
      <c r="TS45" s="307"/>
      <c r="TT45" s="307"/>
      <c r="TU45" s="307"/>
      <c r="TV45" s="307"/>
      <c r="TW45" s="307"/>
      <c r="TX45" s="307"/>
      <c r="TY45" s="307"/>
      <c r="TZ45" s="307"/>
      <c r="UA45" s="307"/>
      <c r="UB45" s="307"/>
      <c r="UC45" s="307"/>
      <c r="UD45" s="307"/>
      <c r="UE45" s="307"/>
      <c r="UF45" s="307"/>
      <c r="UG45" s="307"/>
      <c r="UH45" s="307"/>
      <c r="UI45" s="307"/>
      <c r="UJ45" s="307"/>
      <c r="UK45" s="307"/>
      <c r="UL45" s="307"/>
      <c r="UM45" s="307"/>
      <c r="UN45" s="307"/>
      <c r="UO45" s="307"/>
      <c r="UP45" s="307"/>
      <c r="UQ45" s="307"/>
      <c r="UR45" s="307"/>
      <c r="US45" s="307"/>
      <c r="UT45" s="307"/>
      <c r="UU45" s="307"/>
      <c r="UV45" s="307"/>
      <c r="UW45" s="307"/>
      <c r="UX45" s="307"/>
      <c r="UY45" s="307"/>
      <c r="UZ45" s="307"/>
      <c r="VA45" s="307"/>
      <c r="VB45" s="307"/>
      <c r="VC45" s="307"/>
      <c r="VD45" s="307"/>
      <c r="VE45" s="307"/>
      <c r="VF45" s="307"/>
      <c r="VG45" s="307"/>
      <c r="VH45" s="307"/>
      <c r="VI45" s="307"/>
      <c r="VJ45" s="307"/>
      <c r="VK45" s="307"/>
      <c r="VL45" s="307"/>
      <c r="VM45" s="307"/>
      <c r="VN45" s="307"/>
      <c r="VO45" s="307"/>
      <c r="VP45" s="307"/>
      <c r="VQ45" s="307"/>
      <c r="VR45" s="307"/>
      <c r="VS45" s="307"/>
      <c r="VT45" s="307"/>
      <c r="VU45" s="307"/>
      <c r="VV45" s="307"/>
      <c r="VW45" s="307"/>
      <c r="VX45" s="307"/>
      <c r="VY45" s="307"/>
      <c r="VZ45" s="307"/>
      <c r="WA45" s="307"/>
      <c r="WB45" s="307"/>
      <c r="WC45" s="307"/>
      <c r="WD45" s="307"/>
      <c r="WE45" s="307"/>
      <c r="WF45" s="307"/>
      <c r="WG45" s="307"/>
      <c r="WH45" s="307"/>
      <c r="WI45" s="307"/>
      <c r="WJ45" s="307"/>
      <c r="WK45" s="307"/>
      <c r="WL45" s="307"/>
      <c r="WM45" s="307"/>
      <c r="WN45" s="307"/>
      <c r="WO45" s="307"/>
      <c r="WP45" s="307"/>
      <c r="WQ45" s="307"/>
      <c r="WR45" s="307"/>
      <c r="WS45" s="307"/>
      <c r="WT45" s="307"/>
      <c r="WU45" s="307"/>
      <c r="WV45" s="307"/>
      <c r="WW45" s="307"/>
      <c r="WX45" s="307"/>
      <c r="WY45" s="307"/>
      <c r="WZ45" s="307"/>
      <c r="XA45" s="307"/>
      <c r="XB45" s="307"/>
      <c r="XC45" s="307"/>
      <c r="XD45" s="307"/>
      <c r="XE45" s="307"/>
      <c r="XF45" s="307"/>
      <c r="XG45" s="307"/>
      <c r="XH45" s="307"/>
      <c r="XI45" s="307"/>
      <c r="XJ45" s="307"/>
      <c r="XK45" s="307"/>
      <c r="XL45" s="307"/>
      <c r="XM45" s="307"/>
      <c r="XN45" s="307"/>
      <c r="XO45" s="307"/>
      <c r="XP45" s="307"/>
      <c r="XQ45" s="307"/>
      <c r="XR45" s="307"/>
      <c r="XS45" s="307"/>
      <c r="XT45" s="307"/>
      <c r="XU45" s="307"/>
      <c r="XV45" s="307"/>
      <c r="XW45" s="307"/>
      <c r="XX45" s="307"/>
      <c r="XY45" s="307"/>
      <c r="XZ45" s="307"/>
      <c r="YA45" s="307"/>
      <c r="YB45" s="307"/>
      <c r="YC45" s="307"/>
      <c r="YD45" s="307"/>
      <c r="YE45" s="307"/>
      <c r="YF45" s="307"/>
      <c r="YG45" s="307"/>
      <c r="YH45" s="307"/>
      <c r="YI45" s="307"/>
      <c r="YJ45" s="307"/>
      <c r="YK45" s="307"/>
      <c r="YL45" s="307"/>
      <c r="YM45" s="307"/>
      <c r="YN45" s="307"/>
      <c r="YO45" s="307"/>
      <c r="YP45" s="307"/>
      <c r="YQ45" s="307"/>
      <c r="YR45" s="307"/>
      <c r="YS45" s="307"/>
      <c r="YT45" s="307"/>
      <c r="YU45" s="307"/>
      <c r="YV45" s="307"/>
      <c r="YW45" s="307"/>
      <c r="YX45" s="307"/>
      <c r="YY45" s="307"/>
      <c r="YZ45" s="307"/>
      <c r="ZA45" s="307"/>
      <c r="ZB45" s="307"/>
      <c r="ZC45" s="307"/>
      <c r="ZD45" s="307"/>
      <c r="ZE45" s="307"/>
      <c r="ZF45" s="307"/>
      <c r="ZG45" s="307"/>
      <c r="ZH45" s="307"/>
      <c r="ZI45" s="307"/>
      <c r="ZJ45" s="307"/>
      <c r="ZK45" s="307"/>
      <c r="ZL45" s="307"/>
      <c r="ZM45" s="307"/>
      <c r="ZN45" s="307"/>
      <c r="ZO45" s="307"/>
      <c r="ZP45" s="307"/>
      <c r="ZQ45" s="307"/>
      <c r="ZR45" s="307"/>
      <c r="ZS45" s="307"/>
      <c r="ZT45" s="307"/>
      <c r="ZU45" s="307"/>
      <c r="ZV45" s="307"/>
      <c r="ZW45" s="307"/>
      <c r="ZX45" s="307"/>
      <c r="ZY45" s="307"/>
      <c r="ZZ45" s="307"/>
      <c r="AAA45" s="307"/>
    </row>
    <row r="46" spans="1:703" s="165" customFormat="1" ht="3.95" customHeight="1">
      <c r="B46" s="194"/>
      <c r="C46" s="194"/>
      <c r="D46" s="194"/>
      <c r="E46" s="194"/>
      <c r="F46" s="194"/>
      <c r="G46" s="194"/>
      <c r="H46" s="194"/>
      <c r="I46" s="194"/>
      <c r="J46" s="194"/>
      <c r="K46" s="194"/>
      <c r="L46" s="194"/>
      <c r="M46" s="176"/>
      <c r="N46" s="176"/>
      <c r="O46" s="176"/>
      <c r="P46" s="176"/>
      <c r="Q46" s="176"/>
      <c r="R46" s="176"/>
      <c r="S46" s="189"/>
      <c r="T46" s="307"/>
      <c r="U46" s="307"/>
      <c r="V46" s="307"/>
      <c r="W46" s="307"/>
      <c r="X46" s="307"/>
      <c r="Y46" s="307"/>
      <c r="Z46" s="307"/>
      <c r="AA46" s="307"/>
      <c r="AB46" s="307"/>
      <c r="AC46" s="307"/>
      <c r="AD46" s="307"/>
      <c r="AE46" s="307"/>
      <c r="AF46" s="307"/>
      <c r="AG46" s="307"/>
      <c r="AH46" s="307"/>
      <c r="AI46" s="307"/>
      <c r="AJ46" s="307"/>
      <c r="AK46" s="307"/>
      <c r="AL46" s="307"/>
      <c r="AM46" s="307"/>
      <c r="AN46" s="307"/>
      <c r="AO46" s="307"/>
      <c r="AP46" s="307"/>
      <c r="AQ46" s="307"/>
      <c r="AR46" s="307"/>
      <c r="AS46" s="307"/>
      <c r="AT46" s="307"/>
      <c r="AU46" s="307"/>
      <c r="AV46" s="307"/>
      <c r="AW46" s="307"/>
      <c r="AX46" s="307"/>
      <c r="AY46" s="307"/>
      <c r="AZ46" s="307"/>
      <c r="BA46" s="307"/>
      <c r="BB46" s="307"/>
      <c r="BC46" s="307"/>
      <c r="BD46" s="307"/>
      <c r="BE46" s="307"/>
      <c r="BF46" s="307"/>
      <c r="BG46" s="307"/>
      <c r="BH46" s="307"/>
      <c r="BI46" s="307"/>
      <c r="BJ46" s="307"/>
      <c r="BK46" s="307"/>
      <c r="BL46" s="307"/>
      <c r="BM46" s="307"/>
      <c r="BN46" s="307"/>
      <c r="BO46" s="307"/>
      <c r="BP46" s="307"/>
      <c r="BQ46" s="307"/>
      <c r="BR46" s="307"/>
      <c r="BS46" s="307"/>
      <c r="BT46" s="307"/>
      <c r="BU46" s="307"/>
      <c r="BV46" s="307"/>
      <c r="BW46" s="307"/>
      <c r="BX46" s="307"/>
      <c r="BY46" s="307"/>
      <c r="BZ46" s="307"/>
      <c r="CA46" s="307"/>
      <c r="CB46" s="307"/>
      <c r="CC46" s="307"/>
      <c r="CD46" s="307"/>
      <c r="CE46" s="307"/>
      <c r="CF46" s="307"/>
      <c r="CG46" s="307"/>
      <c r="CH46" s="307"/>
      <c r="CI46" s="307"/>
      <c r="CJ46" s="307"/>
      <c r="CK46" s="307"/>
      <c r="CL46" s="307"/>
      <c r="CM46" s="307"/>
      <c r="CN46" s="307"/>
      <c r="CO46" s="307"/>
      <c r="CP46" s="307"/>
      <c r="CQ46" s="307"/>
      <c r="CR46" s="307"/>
      <c r="CS46" s="307"/>
      <c r="CT46" s="307"/>
      <c r="CU46" s="307"/>
      <c r="CV46" s="307"/>
      <c r="CW46" s="307"/>
      <c r="CX46" s="307"/>
      <c r="CY46" s="307"/>
      <c r="CZ46" s="307"/>
      <c r="DA46" s="307"/>
      <c r="DB46" s="307"/>
      <c r="DC46" s="307"/>
      <c r="DD46" s="307"/>
      <c r="DE46" s="307"/>
      <c r="DF46" s="307"/>
      <c r="DG46" s="307"/>
      <c r="DH46" s="307"/>
      <c r="DI46" s="307"/>
      <c r="DJ46" s="307"/>
      <c r="DK46" s="307"/>
      <c r="DL46" s="307"/>
      <c r="DM46" s="307"/>
      <c r="DN46" s="307"/>
      <c r="DO46" s="307"/>
      <c r="DP46" s="307"/>
      <c r="DQ46" s="307"/>
      <c r="DR46" s="307"/>
      <c r="DS46" s="307"/>
      <c r="DT46" s="307"/>
      <c r="DU46" s="307"/>
      <c r="DV46" s="307"/>
      <c r="DW46" s="307"/>
      <c r="DX46" s="307"/>
      <c r="DY46" s="307"/>
      <c r="DZ46" s="307"/>
      <c r="EA46" s="307"/>
      <c r="EB46" s="307"/>
      <c r="EC46" s="307"/>
      <c r="ED46" s="307"/>
      <c r="EE46" s="307"/>
      <c r="EF46" s="307"/>
      <c r="EG46" s="307"/>
      <c r="EH46" s="307"/>
      <c r="EI46" s="307"/>
      <c r="EJ46" s="307"/>
      <c r="EK46" s="307"/>
      <c r="EL46" s="307"/>
      <c r="EM46" s="307"/>
      <c r="EN46" s="307"/>
      <c r="EO46" s="307"/>
      <c r="EP46" s="307"/>
      <c r="EQ46" s="307"/>
      <c r="ER46" s="307"/>
      <c r="ES46" s="307"/>
      <c r="ET46" s="307"/>
      <c r="EU46" s="307"/>
      <c r="EV46" s="307"/>
      <c r="EW46" s="307"/>
      <c r="EX46" s="307"/>
      <c r="EY46" s="307"/>
      <c r="EZ46" s="307"/>
      <c r="FA46" s="307"/>
      <c r="FB46" s="307"/>
      <c r="FC46" s="307"/>
      <c r="FD46" s="307"/>
      <c r="FE46" s="307"/>
      <c r="FF46" s="307"/>
      <c r="FG46" s="307"/>
      <c r="FH46" s="307"/>
      <c r="FI46" s="307"/>
      <c r="FJ46" s="307"/>
      <c r="FK46" s="307"/>
      <c r="FL46" s="307"/>
      <c r="FM46" s="307"/>
      <c r="FN46" s="307"/>
      <c r="FO46" s="307"/>
      <c r="FP46" s="307"/>
      <c r="FQ46" s="307"/>
      <c r="FR46" s="307"/>
      <c r="FS46" s="307"/>
      <c r="FT46" s="307"/>
      <c r="FU46" s="307"/>
      <c r="FV46" s="307"/>
      <c r="FW46" s="307"/>
      <c r="FX46" s="307"/>
      <c r="FY46" s="307"/>
      <c r="FZ46" s="307"/>
      <c r="GA46" s="307"/>
      <c r="GB46" s="307"/>
      <c r="GC46" s="307"/>
      <c r="GD46" s="307"/>
      <c r="GE46" s="307"/>
      <c r="GF46" s="307"/>
      <c r="GG46" s="307"/>
      <c r="GH46" s="307"/>
      <c r="GI46" s="307"/>
      <c r="GJ46" s="307"/>
      <c r="GK46" s="307"/>
      <c r="GL46" s="307"/>
      <c r="GM46" s="307"/>
      <c r="GN46" s="307"/>
      <c r="GO46" s="307"/>
      <c r="GP46" s="307"/>
      <c r="GQ46" s="307"/>
      <c r="GR46" s="307"/>
      <c r="GS46" s="307"/>
      <c r="GT46" s="307"/>
      <c r="GU46" s="307"/>
      <c r="GV46" s="307"/>
      <c r="GW46" s="307"/>
      <c r="GX46" s="307"/>
      <c r="GY46" s="307"/>
      <c r="GZ46" s="307"/>
      <c r="HA46" s="307"/>
      <c r="HB46" s="307"/>
      <c r="HC46" s="307"/>
      <c r="HD46" s="307"/>
      <c r="HE46" s="307"/>
      <c r="HF46" s="307"/>
      <c r="HG46" s="307"/>
      <c r="HH46" s="307"/>
      <c r="HI46" s="307"/>
      <c r="HJ46" s="307"/>
      <c r="HK46" s="307"/>
      <c r="HL46" s="307"/>
      <c r="HM46" s="307"/>
      <c r="HN46" s="307"/>
      <c r="HO46" s="307"/>
      <c r="HP46" s="307"/>
      <c r="HQ46" s="307"/>
      <c r="HR46" s="307"/>
      <c r="HS46" s="307"/>
      <c r="HT46" s="307"/>
      <c r="HU46" s="307"/>
      <c r="HV46" s="307"/>
      <c r="HW46" s="307"/>
      <c r="HX46" s="307"/>
      <c r="HY46" s="307"/>
      <c r="HZ46" s="307"/>
      <c r="IA46" s="307"/>
      <c r="IB46" s="307"/>
      <c r="IC46" s="307"/>
      <c r="ID46" s="307"/>
      <c r="IE46" s="307"/>
      <c r="IF46" s="307"/>
      <c r="IG46" s="307"/>
      <c r="IH46" s="307"/>
      <c r="II46" s="307"/>
      <c r="IJ46" s="307"/>
      <c r="IK46" s="307"/>
      <c r="IL46" s="307"/>
      <c r="IM46" s="307"/>
      <c r="IN46" s="307"/>
      <c r="IO46" s="307"/>
      <c r="IP46" s="307"/>
      <c r="IQ46" s="307"/>
      <c r="IR46" s="307"/>
      <c r="IS46" s="307"/>
      <c r="IT46" s="307"/>
      <c r="IU46" s="307"/>
      <c r="IV46" s="307"/>
      <c r="IW46" s="307"/>
      <c r="IX46" s="307"/>
      <c r="IY46" s="307"/>
      <c r="IZ46" s="307"/>
      <c r="JA46" s="307"/>
      <c r="JB46" s="307"/>
      <c r="JC46" s="307"/>
      <c r="JD46" s="307"/>
      <c r="JE46" s="307"/>
      <c r="JF46" s="307"/>
      <c r="JG46" s="307"/>
      <c r="JH46" s="307"/>
      <c r="JI46" s="307"/>
      <c r="JJ46" s="307"/>
      <c r="JK46" s="307"/>
      <c r="JL46" s="307"/>
      <c r="JM46" s="307"/>
      <c r="JN46" s="307"/>
      <c r="JO46" s="307"/>
      <c r="JP46" s="307"/>
      <c r="JQ46" s="307"/>
      <c r="JR46" s="307"/>
      <c r="JS46" s="307"/>
      <c r="JT46" s="307"/>
      <c r="JU46" s="307"/>
      <c r="JV46" s="307"/>
      <c r="JW46" s="307"/>
      <c r="JX46" s="307"/>
      <c r="JY46" s="307"/>
      <c r="JZ46" s="307"/>
      <c r="KA46" s="307"/>
      <c r="KB46" s="307"/>
      <c r="KC46" s="307"/>
      <c r="KD46" s="307"/>
      <c r="KE46" s="307"/>
      <c r="KF46" s="307"/>
      <c r="KG46" s="307"/>
      <c r="KH46" s="307"/>
      <c r="KI46" s="307"/>
      <c r="KJ46" s="307"/>
      <c r="KK46" s="307"/>
      <c r="KL46" s="307"/>
      <c r="KM46" s="307"/>
      <c r="KN46" s="307"/>
      <c r="KO46" s="307"/>
      <c r="KP46" s="307"/>
      <c r="KQ46" s="307"/>
      <c r="KR46" s="307"/>
      <c r="KS46" s="307"/>
      <c r="KT46" s="307"/>
      <c r="KU46" s="307"/>
      <c r="KV46" s="307"/>
      <c r="KW46" s="307"/>
      <c r="KX46" s="307"/>
      <c r="KY46" s="307"/>
      <c r="KZ46" s="307"/>
      <c r="LA46" s="307"/>
      <c r="LB46" s="307"/>
      <c r="LC46" s="307"/>
      <c r="LD46" s="307"/>
      <c r="LE46" s="307"/>
      <c r="LF46" s="307"/>
      <c r="LG46" s="307"/>
      <c r="LH46" s="307"/>
      <c r="LI46" s="307"/>
      <c r="LJ46" s="307"/>
      <c r="LK46" s="307"/>
      <c r="LL46" s="307"/>
      <c r="LM46" s="307"/>
      <c r="LN46" s="307"/>
      <c r="LO46" s="307"/>
      <c r="LP46" s="307"/>
      <c r="LQ46" s="307"/>
      <c r="LR46" s="307"/>
      <c r="LS46" s="307"/>
      <c r="LT46" s="307"/>
      <c r="LU46" s="307"/>
      <c r="LV46" s="307"/>
      <c r="LW46" s="307"/>
      <c r="LX46" s="307"/>
      <c r="LY46" s="307"/>
      <c r="LZ46" s="307"/>
      <c r="MA46" s="307"/>
      <c r="MB46" s="307"/>
      <c r="MC46" s="307"/>
      <c r="MD46" s="307"/>
      <c r="ME46" s="307"/>
      <c r="MF46" s="307"/>
      <c r="MG46" s="307"/>
      <c r="MH46" s="307"/>
      <c r="MI46" s="307"/>
      <c r="MJ46" s="307"/>
      <c r="MK46" s="307"/>
      <c r="ML46" s="307"/>
      <c r="MM46" s="307"/>
      <c r="MN46" s="307"/>
      <c r="MO46" s="307"/>
      <c r="MP46" s="307"/>
      <c r="MQ46" s="307"/>
      <c r="MR46" s="307"/>
      <c r="MS46" s="307"/>
      <c r="MT46" s="307"/>
      <c r="MU46" s="307"/>
      <c r="MV46" s="307"/>
      <c r="MW46" s="307"/>
      <c r="MX46" s="307"/>
      <c r="MY46" s="307"/>
      <c r="MZ46" s="307"/>
      <c r="NA46" s="307"/>
      <c r="NB46" s="307"/>
      <c r="NC46" s="307"/>
      <c r="ND46" s="307"/>
      <c r="NE46" s="307"/>
      <c r="NF46" s="307"/>
      <c r="NG46" s="307"/>
      <c r="NH46" s="307"/>
      <c r="NI46" s="307"/>
      <c r="NJ46" s="307"/>
      <c r="NK46" s="307"/>
      <c r="NL46" s="307"/>
      <c r="NM46" s="307"/>
      <c r="NN46" s="307"/>
      <c r="NO46" s="307"/>
      <c r="NP46" s="307"/>
      <c r="NQ46" s="307"/>
      <c r="NR46" s="307"/>
      <c r="NS46" s="307"/>
      <c r="NT46" s="307"/>
      <c r="NU46" s="307"/>
      <c r="NV46" s="307"/>
      <c r="NW46" s="307"/>
      <c r="NX46" s="307"/>
      <c r="NY46" s="307"/>
      <c r="NZ46" s="307"/>
      <c r="OA46" s="307"/>
      <c r="OB46" s="307"/>
      <c r="OC46" s="307"/>
      <c r="OD46" s="307"/>
      <c r="OE46" s="307"/>
      <c r="OF46" s="307"/>
      <c r="OG46" s="307"/>
      <c r="OH46" s="307"/>
      <c r="OI46" s="307"/>
      <c r="OJ46" s="307"/>
      <c r="OK46" s="307"/>
      <c r="OL46" s="307"/>
      <c r="OM46" s="307"/>
      <c r="ON46" s="307"/>
      <c r="OO46" s="307"/>
      <c r="OP46" s="307"/>
      <c r="OQ46" s="307"/>
      <c r="OR46" s="307"/>
      <c r="OS46" s="307"/>
      <c r="OT46" s="307"/>
      <c r="OU46" s="307"/>
      <c r="OV46" s="307"/>
      <c r="OW46" s="307"/>
      <c r="OX46" s="307"/>
      <c r="OY46" s="307"/>
      <c r="OZ46" s="307"/>
      <c r="PA46" s="307"/>
      <c r="PB46" s="307"/>
      <c r="PC46" s="307"/>
      <c r="PD46" s="307"/>
      <c r="PE46" s="307"/>
      <c r="PF46" s="307"/>
      <c r="PG46" s="307"/>
      <c r="PH46" s="307"/>
      <c r="PI46" s="307"/>
      <c r="PJ46" s="307"/>
      <c r="PK46" s="307"/>
      <c r="PL46" s="307"/>
      <c r="PM46" s="307"/>
      <c r="PN46" s="307"/>
      <c r="PO46" s="307"/>
      <c r="PP46" s="307"/>
      <c r="PQ46" s="307"/>
      <c r="PR46" s="307"/>
      <c r="PS46" s="307"/>
      <c r="PT46" s="307"/>
      <c r="PU46" s="307"/>
      <c r="PV46" s="307"/>
      <c r="PW46" s="307"/>
      <c r="PX46" s="307"/>
      <c r="PY46" s="307"/>
      <c r="PZ46" s="307"/>
      <c r="QA46" s="307"/>
      <c r="QB46" s="307"/>
      <c r="QC46" s="307"/>
      <c r="QD46" s="307"/>
      <c r="QE46" s="307"/>
      <c r="QF46" s="307"/>
      <c r="QG46" s="307"/>
      <c r="QH46" s="307"/>
      <c r="QI46" s="307"/>
      <c r="QJ46" s="307"/>
      <c r="QK46" s="307"/>
      <c r="QL46" s="307"/>
      <c r="QM46" s="307"/>
      <c r="QN46" s="307"/>
      <c r="QO46" s="307"/>
      <c r="QP46" s="307"/>
      <c r="QQ46" s="307"/>
      <c r="QR46" s="307"/>
      <c r="QS46" s="307"/>
      <c r="QT46" s="307"/>
      <c r="QU46" s="307"/>
      <c r="QV46" s="307"/>
      <c r="QW46" s="307"/>
      <c r="QX46" s="307"/>
      <c r="QY46" s="307"/>
      <c r="QZ46" s="307"/>
      <c r="RA46" s="307"/>
      <c r="RB46" s="307"/>
      <c r="RC46" s="307"/>
      <c r="RD46" s="307"/>
      <c r="RE46" s="307"/>
      <c r="RF46" s="307"/>
      <c r="RG46" s="307"/>
      <c r="RH46" s="307"/>
      <c r="RI46" s="307"/>
      <c r="RJ46" s="307"/>
      <c r="RK46" s="307"/>
      <c r="RL46" s="307"/>
      <c r="RM46" s="307"/>
      <c r="RN46" s="307"/>
      <c r="RO46" s="307"/>
      <c r="RP46" s="307"/>
      <c r="RQ46" s="307"/>
      <c r="RR46" s="307"/>
      <c r="RS46" s="307"/>
      <c r="RT46" s="307"/>
      <c r="RU46" s="307"/>
      <c r="RV46" s="307"/>
      <c r="RW46" s="307"/>
      <c r="RX46" s="307"/>
      <c r="RY46" s="307"/>
      <c r="RZ46" s="307"/>
      <c r="SA46" s="307"/>
      <c r="SB46" s="307"/>
      <c r="SC46" s="307"/>
      <c r="SD46" s="307"/>
      <c r="SE46" s="307"/>
      <c r="SF46" s="307"/>
      <c r="SG46" s="307"/>
      <c r="SH46" s="307"/>
      <c r="SI46" s="307"/>
      <c r="SJ46" s="307"/>
      <c r="SK46" s="307"/>
      <c r="SL46" s="307"/>
      <c r="SM46" s="307"/>
      <c r="SN46" s="307"/>
      <c r="SO46" s="307"/>
      <c r="SP46" s="307"/>
      <c r="SQ46" s="307"/>
      <c r="SR46" s="307"/>
      <c r="SS46" s="307"/>
      <c r="ST46" s="307"/>
      <c r="SU46" s="307"/>
      <c r="SV46" s="307"/>
      <c r="SW46" s="307"/>
      <c r="SX46" s="307"/>
      <c r="SY46" s="307"/>
      <c r="SZ46" s="307"/>
      <c r="TA46" s="307"/>
      <c r="TB46" s="307"/>
      <c r="TC46" s="307"/>
      <c r="TD46" s="307"/>
      <c r="TE46" s="307"/>
      <c r="TF46" s="307"/>
      <c r="TG46" s="307"/>
      <c r="TH46" s="307"/>
      <c r="TI46" s="307"/>
      <c r="TJ46" s="307"/>
      <c r="TK46" s="307"/>
      <c r="TL46" s="307"/>
      <c r="TM46" s="307"/>
      <c r="TN46" s="307"/>
      <c r="TO46" s="307"/>
      <c r="TP46" s="307"/>
      <c r="TQ46" s="307"/>
      <c r="TR46" s="307"/>
      <c r="TS46" s="307"/>
      <c r="TT46" s="307"/>
      <c r="TU46" s="307"/>
      <c r="TV46" s="307"/>
      <c r="TW46" s="307"/>
      <c r="TX46" s="307"/>
      <c r="TY46" s="307"/>
      <c r="TZ46" s="307"/>
      <c r="UA46" s="307"/>
      <c r="UB46" s="307"/>
      <c r="UC46" s="307"/>
      <c r="UD46" s="307"/>
      <c r="UE46" s="307"/>
      <c r="UF46" s="307"/>
      <c r="UG46" s="307"/>
      <c r="UH46" s="307"/>
      <c r="UI46" s="307"/>
      <c r="UJ46" s="307"/>
      <c r="UK46" s="307"/>
      <c r="UL46" s="307"/>
      <c r="UM46" s="307"/>
      <c r="UN46" s="307"/>
      <c r="UO46" s="307"/>
      <c r="UP46" s="307"/>
      <c r="UQ46" s="307"/>
      <c r="UR46" s="307"/>
      <c r="US46" s="307"/>
      <c r="UT46" s="307"/>
      <c r="UU46" s="307"/>
      <c r="UV46" s="307"/>
      <c r="UW46" s="307"/>
      <c r="UX46" s="307"/>
      <c r="UY46" s="307"/>
      <c r="UZ46" s="307"/>
      <c r="VA46" s="307"/>
      <c r="VB46" s="307"/>
      <c r="VC46" s="307"/>
      <c r="VD46" s="307"/>
      <c r="VE46" s="307"/>
      <c r="VF46" s="307"/>
      <c r="VG46" s="307"/>
      <c r="VH46" s="307"/>
      <c r="VI46" s="307"/>
      <c r="VJ46" s="307"/>
      <c r="VK46" s="307"/>
      <c r="VL46" s="307"/>
      <c r="VM46" s="307"/>
      <c r="VN46" s="307"/>
      <c r="VO46" s="307"/>
      <c r="VP46" s="307"/>
      <c r="VQ46" s="307"/>
      <c r="VR46" s="307"/>
      <c r="VS46" s="307"/>
      <c r="VT46" s="307"/>
      <c r="VU46" s="307"/>
      <c r="VV46" s="307"/>
      <c r="VW46" s="307"/>
      <c r="VX46" s="307"/>
      <c r="VY46" s="307"/>
      <c r="VZ46" s="307"/>
      <c r="WA46" s="307"/>
      <c r="WB46" s="307"/>
      <c r="WC46" s="307"/>
      <c r="WD46" s="307"/>
      <c r="WE46" s="307"/>
      <c r="WF46" s="307"/>
      <c r="WG46" s="307"/>
      <c r="WH46" s="307"/>
      <c r="WI46" s="307"/>
      <c r="WJ46" s="307"/>
      <c r="WK46" s="307"/>
      <c r="WL46" s="307"/>
      <c r="WM46" s="307"/>
      <c r="WN46" s="307"/>
      <c r="WO46" s="307"/>
      <c r="WP46" s="307"/>
      <c r="WQ46" s="307"/>
      <c r="WR46" s="307"/>
      <c r="WS46" s="307"/>
      <c r="WT46" s="307"/>
      <c r="WU46" s="307"/>
      <c r="WV46" s="307"/>
      <c r="WW46" s="307"/>
      <c r="WX46" s="307"/>
      <c r="WY46" s="307"/>
      <c r="WZ46" s="307"/>
      <c r="XA46" s="307"/>
      <c r="XB46" s="307"/>
      <c r="XC46" s="307"/>
      <c r="XD46" s="307"/>
      <c r="XE46" s="307"/>
      <c r="XF46" s="307"/>
      <c r="XG46" s="307"/>
      <c r="XH46" s="307"/>
      <c r="XI46" s="307"/>
      <c r="XJ46" s="307"/>
      <c r="XK46" s="307"/>
      <c r="XL46" s="307"/>
      <c r="XM46" s="307"/>
      <c r="XN46" s="307"/>
      <c r="XO46" s="307"/>
      <c r="XP46" s="307"/>
      <c r="XQ46" s="307"/>
      <c r="XR46" s="307"/>
      <c r="XS46" s="307"/>
      <c r="XT46" s="307"/>
      <c r="XU46" s="307"/>
      <c r="XV46" s="307"/>
      <c r="XW46" s="307"/>
      <c r="XX46" s="307"/>
      <c r="XY46" s="307"/>
      <c r="XZ46" s="307"/>
      <c r="YA46" s="307"/>
      <c r="YB46" s="307"/>
      <c r="YC46" s="307"/>
      <c r="YD46" s="307"/>
      <c r="YE46" s="307"/>
      <c r="YF46" s="307"/>
      <c r="YG46" s="307"/>
      <c r="YH46" s="307"/>
      <c r="YI46" s="307"/>
      <c r="YJ46" s="307"/>
      <c r="YK46" s="307"/>
      <c r="YL46" s="307"/>
      <c r="YM46" s="307"/>
      <c r="YN46" s="307"/>
      <c r="YO46" s="307"/>
      <c r="YP46" s="307"/>
      <c r="YQ46" s="307"/>
      <c r="YR46" s="307"/>
      <c r="YS46" s="307"/>
      <c r="YT46" s="307"/>
      <c r="YU46" s="307"/>
      <c r="YV46" s="307"/>
      <c r="YW46" s="307"/>
      <c r="YX46" s="307"/>
      <c r="YY46" s="307"/>
      <c r="YZ46" s="307"/>
      <c r="ZA46" s="307"/>
      <c r="ZB46" s="307"/>
      <c r="ZC46" s="307"/>
      <c r="ZD46" s="307"/>
      <c r="ZE46" s="307"/>
      <c r="ZF46" s="307"/>
      <c r="ZG46" s="307"/>
      <c r="ZH46" s="307"/>
      <c r="ZI46" s="307"/>
      <c r="ZJ46" s="307"/>
      <c r="ZK46" s="307"/>
      <c r="ZL46" s="307"/>
      <c r="ZM46" s="307"/>
      <c r="ZN46" s="307"/>
      <c r="ZO46" s="307"/>
      <c r="ZP46" s="307"/>
      <c r="ZQ46" s="307"/>
      <c r="ZR46" s="307"/>
      <c r="ZS46" s="307"/>
      <c r="ZT46" s="307"/>
      <c r="ZU46" s="307"/>
      <c r="ZV46" s="307"/>
      <c r="ZW46" s="307"/>
      <c r="ZX46" s="307"/>
      <c r="ZY46" s="307"/>
      <c r="ZZ46" s="307"/>
      <c r="AAA46" s="307"/>
    </row>
    <row r="47" spans="1:703" s="165" customFormat="1" ht="18" customHeight="1">
      <c r="A47" s="345"/>
      <c r="B47" s="369"/>
      <c r="C47" s="495" t="s">
        <v>130</v>
      </c>
      <c r="D47" s="495"/>
      <c r="E47" s="495"/>
      <c r="F47" s="495"/>
      <c r="G47" s="495"/>
      <c r="H47" s="495"/>
      <c r="I47" s="495"/>
      <c r="J47" s="495"/>
      <c r="K47" s="495"/>
      <c r="L47" s="495"/>
      <c r="M47" s="495" t="s">
        <v>130</v>
      </c>
      <c r="N47" s="495"/>
      <c r="O47" s="495"/>
      <c r="P47" s="495"/>
      <c r="Q47" s="495"/>
      <c r="R47" s="495"/>
      <c r="S47" s="495"/>
      <c r="T47" s="495"/>
      <c r="U47" s="495"/>
      <c r="V47" s="495"/>
      <c r="W47" s="307"/>
      <c r="X47" s="307"/>
      <c r="Y47" s="307"/>
      <c r="Z47" s="307"/>
      <c r="AA47" s="307"/>
      <c r="AB47" s="307"/>
      <c r="AC47" s="307"/>
      <c r="AD47" s="307"/>
      <c r="AE47" s="307"/>
      <c r="AF47" s="307"/>
      <c r="AG47" s="307"/>
      <c r="AH47" s="307"/>
      <c r="AI47" s="307"/>
      <c r="AJ47" s="307"/>
      <c r="AK47" s="307"/>
      <c r="AL47" s="307"/>
      <c r="AM47" s="307"/>
      <c r="AN47" s="307"/>
      <c r="AO47" s="307"/>
      <c r="AP47" s="307"/>
      <c r="AQ47" s="307"/>
      <c r="AR47" s="307"/>
      <c r="AS47" s="307"/>
      <c r="AT47" s="307"/>
      <c r="AU47" s="307"/>
      <c r="AV47" s="307"/>
      <c r="AW47" s="307"/>
      <c r="AX47" s="307"/>
      <c r="AY47" s="307"/>
      <c r="AZ47" s="307"/>
      <c r="BA47" s="307"/>
      <c r="BB47" s="307"/>
      <c r="BC47" s="307"/>
      <c r="BD47" s="307"/>
      <c r="BE47" s="307"/>
      <c r="BF47" s="307"/>
      <c r="BG47" s="307"/>
      <c r="BH47" s="307"/>
      <c r="BI47" s="307"/>
      <c r="BJ47" s="307"/>
      <c r="BK47" s="307"/>
      <c r="BL47" s="307"/>
      <c r="BM47" s="307"/>
      <c r="BN47" s="307"/>
      <c r="BO47" s="307"/>
      <c r="BP47" s="307"/>
      <c r="BQ47" s="307"/>
      <c r="BR47" s="307"/>
      <c r="BS47" s="307"/>
      <c r="BT47" s="307"/>
      <c r="BU47" s="307"/>
      <c r="BV47" s="307"/>
      <c r="BW47" s="307"/>
      <c r="BX47" s="307"/>
      <c r="BY47" s="307"/>
      <c r="BZ47" s="307"/>
      <c r="CA47" s="307"/>
      <c r="CB47" s="307"/>
      <c r="CC47" s="307"/>
      <c r="CD47" s="307"/>
      <c r="CE47" s="307"/>
      <c r="CF47" s="307"/>
      <c r="CG47" s="307"/>
      <c r="CH47" s="307"/>
      <c r="CI47" s="307"/>
      <c r="CJ47" s="307"/>
      <c r="CK47" s="307"/>
      <c r="CL47" s="307"/>
      <c r="CM47" s="307"/>
      <c r="CN47" s="307"/>
      <c r="CO47" s="307"/>
      <c r="CP47" s="307"/>
      <c r="CQ47" s="307"/>
      <c r="CR47" s="307"/>
      <c r="CS47" s="307"/>
      <c r="CT47" s="307"/>
      <c r="CU47" s="307"/>
      <c r="CV47" s="307"/>
      <c r="CW47" s="307"/>
      <c r="CX47" s="307"/>
      <c r="CY47" s="307"/>
      <c r="CZ47" s="307"/>
      <c r="DA47" s="307"/>
      <c r="DB47" s="307"/>
      <c r="DC47" s="307"/>
      <c r="DD47" s="307"/>
      <c r="DE47" s="307"/>
      <c r="DF47" s="307"/>
      <c r="DG47" s="307"/>
      <c r="DH47" s="307"/>
      <c r="DI47" s="307"/>
      <c r="DJ47" s="307"/>
      <c r="DK47" s="307"/>
      <c r="DL47" s="307"/>
      <c r="DM47" s="307"/>
      <c r="DN47" s="307"/>
      <c r="DO47" s="307"/>
      <c r="DP47" s="307"/>
      <c r="DQ47" s="307"/>
      <c r="DR47" s="307"/>
      <c r="DS47" s="307"/>
      <c r="DT47" s="307"/>
      <c r="DU47" s="307"/>
      <c r="DV47" s="307"/>
      <c r="DW47" s="307"/>
      <c r="DX47" s="307"/>
      <c r="DY47" s="307"/>
      <c r="DZ47" s="307"/>
      <c r="EA47" s="307"/>
      <c r="EB47" s="307"/>
      <c r="EC47" s="307"/>
      <c r="ED47" s="307"/>
      <c r="EE47" s="307"/>
      <c r="EF47" s="307"/>
      <c r="EG47" s="307"/>
      <c r="EH47" s="307"/>
      <c r="EI47" s="307"/>
      <c r="EJ47" s="307"/>
      <c r="EK47" s="307"/>
      <c r="EL47" s="307"/>
      <c r="EM47" s="307"/>
      <c r="EN47" s="307"/>
      <c r="EO47" s="307"/>
      <c r="EP47" s="307"/>
      <c r="EQ47" s="307"/>
      <c r="ER47" s="307"/>
      <c r="ES47" s="307"/>
      <c r="ET47" s="307"/>
      <c r="EU47" s="307"/>
      <c r="EV47" s="307"/>
      <c r="EW47" s="307"/>
      <c r="EX47" s="307"/>
      <c r="EY47" s="307"/>
      <c r="EZ47" s="307"/>
      <c r="FA47" s="307"/>
      <c r="FB47" s="307"/>
      <c r="FC47" s="307"/>
      <c r="FD47" s="307"/>
      <c r="FE47" s="307"/>
      <c r="FF47" s="307"/>
      <c r="FG47" s="307"/>
      <c r="FH47" s="307"/>
      <c r="FI47" s="307"/>
      <c r="FJ47" s="307"/>
      <c r="FK47" s="307"/>
      <c r="FL47" s="307"/>
      <c r="FM47" s="307"/>
      <c r="FN47" s="307"/>
      <c r="FO47" s="307"/>
      <c r="FP47" s="307"/>
      <c r="FQ47" s="307"/>
      <c r="FR47" s="307"/>
      <c r="FS47" s="307"/>
      <c r="FT47" s="307"/>
      <c r="FU47" s="307"/>
      <c r="FV47" s="307"/>
      <c r="FW47" s="307"/>
      <c r="FX47" s="307"/>
      <c r="FY47" s="307"/>
      <c r="FZ47" s="307"/>
      <c r="GA47" s="307"/>
      <c r="GB47" s="307"/>
      <c r="GC47" s="307"/>
      <c r="GD47" s="307"/>
      <c r="GE47" s="307"/>
      <c r="GF47" s="307"/>
      <c r="GG47" s="307"/>
      <c r="GH47" s="307"/>
      <c r="GI47" s="307"/>
      <c r="GJ47" s="307"/>
      <c r="GK47" s="307"/>
      <c r="GL47" s="307"/>
      <c r="GM47" s="307"/>
      <c r="GN47" s="307"/>
      <c r="GO47" s="307"/>
      <c r="GP47" s="307"/>
      <c r="GQ47" s="307"/>
      <c r="GR47" s="307"/>
      <c r="GS47" s="307"/>
      <c r="GT47" s="307"/>
      <c r="GU47" s="307"/>
      <c r="GV47" s="307"/>
      <c r="GW47" s="307"/>
      <c r="GX47" s="307"/>
      <c r="GY47" s="307"/>
      <c r="GZ47" s="307"/>
      <c r="HA47" s="307"/>
      <c r="HB47" s="307"/>
      <c r="HC47" s="307"/>
      <c r="HD47" s="307"/>
      <c r="HE47" s="307"/>
      <c r="HF47" s="307"/>
      <c r="HG47" s="307"/>
      <c r="HH47" s="307"/>
      <c r="HI47" s="307"/>
      <c r="HJ47" s="307"/>
      <c r="HK47" s="307"/>
      <c r="HL47" s="307"/>
      <c r="HM47" s="307"/>
      <c r="HN47" s="307"/>
      <c r="HO47" s="307"/>
      <c r="HP47" s="307"/>
      <c r="HQ47" s="307"/>
      <c r="HR47" s="307"/>
      <c r="HS47" s="307"/>
      <c r="HT47" s="307"/>
      <c r="HU47" s="307"/>
      <c r="HV47" s="307"/>
      <c r="HW47" s="307"/>
      <c r="HX47" s="307"/>
      <c r="HY47" s="307"/>
      <c r="HZ47" s="307"/>
      <c r="IA47" s="307"/>
      <c r="IB47" s="307"/>
      <c r="IC47" s="307"/>
      <c r="ID47" s="307"/>
      <c r="IE47" s="307"/>
      <c r="IF47" s="307"/>
      <c r="IG47" s="307"/>
      <c r="IH47" s="307"/>
      <c r="II47" s="307"/>
      <c r="IJ47" s="307"/>
      <c r="IK47" s="307"/>
      <c r="IL47" s="307"/>
      <c r="IM47" s="307"/>
      <c r="IN47" s="307"/>
      <c r="IO47" s="307"/>
      <c r="IP47" s="307"/>
      <c r="IQ47" s="307"/>
      <c r="IR47" s="307"/>
      <c r="IS47" s="307"/>
      <c r="IT47" s="307"/>
      <c r="IU47" s="307"/>
      <c r="IV47" s="307"/>
      <c r="IW47" s="307"/>
      <c r="IX47" s="307"/>
      <c r="IY47" s="307"/>
      <c r="IZ47" s="307"/>
      <c r="JA47" s="307"/>
      <c r="JB47" s="307"/>
      <c r="JC47" s="307"/>
      <c r="JD47" s="307"/>
      <c r="JE47" s="307"/>
      <c r="JF47" s="307"/>
      <c r="JG47" s="307"/>
      <c r="JH47" s="307"/>
      <c r="JI47" s="307"/>
      <c r="JJ47" s="307"/>
      <c r="JK47" s="307"/>
      <c r="JL47" s="307"/>
      <c r="JM47" s="307"/>
      <c r="JN47" s="307"/>
      <c r="JO47" s="307"/>
      <c r="JP47" s="307"/>
      <c r="JQ47" s="307"/>
      <c r="JR47" s="307"/>
      <c r="JS47" s="307"/>
      <c r="JT47" s="307"/>
      <c r="JU47" s="307"/>
      <c r="JV47" s="307"/>
      <c r="JW47" s="307"/>
      <c r="JX47" s="307"/>
      <c r="JY47" s="307"/>
      <c r="JZ47" s="307"/>
      <c r="KA47" s="307"/>
      <c r="KB47" s="307"/>
      <c r="KC47" s="307"/>
      <c r="KD47" s="307"/>
      <c r="KE47" s="307"/>
      <c r="KF47" s="307"/>
      <c r="KG47" s="307"/>
      <c r="KH47" s="307"/>
      <c r="KI47" s="307"/>
      <c r="KJ47" s="307"/>
      <c r="KK47" s="307"/>
      <c r="KL47" s="307"/>
      <c r="KM47" s="307"/>
      <c r="KN47" s="307"/>
      <c r="KO47" s="307"/>
      <c r="KP47" s="307"/>
      <c r="KQ47" s="307"/>
      <c r="KR47" s="307"/>
      <c r="KS47" s="307"/>
      <c r="KT47" s="307"/>
      <c r="KU47" s="307"/>
      <c r="KV47" s="307"/>
      <c r="KW47" s="307"/>
      <c r="KX47" s="307"/>
      <c r="KY47" s="307"/>
      <c r="KZ47" s="307"/>
      <c r="LA47" s="307"/>
      <c r="LB47" s="307"/>
      <c r="LC47" s="307"/>
      <c r="LD47" s="307"/>
      <c r="LE47" s="307"/>
      <c r="LF47" s="307"/>
      <c r="LG47" s="307"/>
      <c r="LH47" s="307"/>
      <c r="LI47" s="307"/>
      <c r="LJ47" s="307"/>
      <c r="LK47" s="307"/>
      <c r="LL47" s="307"/>
      <c r="LM47" s="307"/>
      <c r="LN47" s="307"/>
      <c r="LO47" s="307"/>
      <c r="LP47" s="307"/>
      <c r="LQ47" s="307"/>
      <c r="LR47" s="307"/>
      <c r="LS47" s="307"/>
      <c r="LT47" s="307"/>
      <c r="LU47" s="307"/>
      <c r="LV47" s="307"/>
      <c r="LW47" s="307"/>
      <c r="LX47" s="307"/>
      <c r="LY47" s="307"/>
      <c r="LZ47" s="307"/>
      <c r="MA47" s="307"/>
      <c r="MB47" s="307"/>
      <c r="MC47" s="307"/>
      <c r="MD47" s="307"/>
      <c r="ME47" s="307"/>
      <c r="MF47" s="307"/>
      <c r="MG47" s="307"/>
      <c r="MH47" s="307"/>
      <c r="MI47" s="307"/>
      <c r="MJ47" s="307"/>
      <c r="MK47" s="307"/>
      <c r="ML47" s="307"/>
      <c r="MM47" s="307"/>
      <c r="MN47" s="307"/>
      <c r="MO47" s="307"/>
      <c r="MP47" s="307"/>
      <c r="MQ47" s="307"/>
      <c r="MR47" s="307"/>
      <c r="MS47" s="307"/>
      <c r="MT47" s="307"/>
      <c r="MU47" s="307"/>
      <c r="MV47" s="307"/>
      <c r="MW47" s="307"/>
      <c r="MX47" s="307"/>
      <c r="MY47" s="307"/>
      <c r="MZ47" s="307"/>
      <c r="NA47" s="307"/>
      <c r="NB47" s="307"/>
      <c r="NC47" s="307"/>
      <c r="ND47" s="307"/>
      <c r="NE47" s="307"/>
      <c r="NF47" s="307"/>
      <c r="NG47" s="307"/>
      <c r="NH47" s="307"/>
      <c r="NI47" s="307"/>
      <c r="NJ47" s="307"/>
      <c r="NK47" s="307"/>
      <c r="NL47" s="307"/>
      <c r="NM47" s="307"/>
      <c r="NN47" s="307"/>
      <c r="NO47" s="307"/>
      <c r="NP47" s="307"/>
      <c r="NQ47" s="307"/>
      <c r="NR47" s="307"/>
      <c r="NS47" s="307"/>
      <c r="NT47" s="307"/>
      <c r="NU47" s="307"/>
      <c r="NV47" s="307"/>
      <c r="NW47" s="307"/>
      <c r="NX47" s="307"/>
      <c r="NY47" s="307"/>
      <c r="NZ47" s="307"/>
      <c r="OA47" s="307"/>
      <c r="OB47" s="307"/>
      <c r="OC47" s="307"/>
      <c r="OD47" s="307"/>
      <c r="OE47" s="307"/>
      <c r="OF47" s="307"/>
      <c r="OG47" s="307"/>
      <c r="OH47" s="307"/>
      <c r="OI47" s="307"/>
      <c r="OJ47" s="307"/>
      <c r="OK47" s="307"/>
      <c r="OL47" s="307"/>
      <c r="OM47" s="307"/>
      <c r="ON47" s="307"/>
      <c r="OO47" s="307"/>
      <c r="OP47" s="307"/>
      <c r="OQ47" s="307"/>
      <c r="OR47" s="307"/>
      <c r="OS47" s="307"/>
      <c r="OT47" s="307"/>
      <c r="OU47" s="307"/>
      <c r="OV47" s="307"/>
      <c r="OW47" s="307"/>
      <c r="OX47" s="307"/>
      <c r="OY47" s="307"/>
      <c r="OZ47" s="307"/>
      <c r="PA47" s="307"/>
      <c r="PB47" s="307"/>
      <c r="PC47" s="307"/>
      <c r="PD47" s="307"/>
      <c r="PE47" s="307"/>
      <c r="PF47" s="307"/>
      <c r="PG47" s="307"/>
      <c r="PH47" s="307"/>
      <c r="PI47" s="307"/>
      <c r="PJ47" s="307"/>
      <c r="PK47" s="307"/>
      <c r="PL47" s="307"/>
      <c r="PM47" s="307"/>
      <c r="PN47" s="307"/>
      <c r="PO47" s="307"/>
      <c r="PP47" s="307"/>
      <c r="PQ47" s="307"/>
      <c r="PR47" s="307"/>
      <c r="PS47" s="307"/>
      <c r="PT47" s="307"/>
      <c r="PU47" s="307"/>
      <c r="PV47" s="307"/>
      <c r="PW47" s="307"/>
      <c r="PX47" s="307"/>
      <c r="PY47" s="307"/>
      <c r="PZ47" s="307"/>
      <c r="QA47" s="307"/>
      <c r="QB47" s="307"/>
      <c r="QC47" s="307"/>
      <c r="QD47" s="307"/>
      <c r="QE47" s="307"/>
      <c r="QF47" s="307"/>
      <c r="QG47" s="307"/>
      <c r="QH47" s="307"/>
      <c r="QI47" s="307"/>
      <c r="QJ47" s="307"/>
      <c r="QK47" s="307"/>
      <c r="QL47" s="307"/>
      <c r="QM47" s="307"/>
      <c r="QN47" s="307"/>
      <c r="QO47" s="307"/>
      <c r="QP47" s="307"/>
      <c r="QQ47" s="307"/>
      <c r="QR47" s="307"/>
      <c r="QS47" s="307"/>
      <c r="QT47" s="307"/>
      <c r="QU47" s="307"/>
      <c r="QV47" s="307"/>
      <c r="QW47" s="307"/>
      <c r="QX47" s="307"/>
      <c r="QY47" s="307"/>
      <c r="QZ47" s="307"/>
      <c r="RA47" s="307"/>
      <c r="RB47" s="307"/>
      <c r="RC47" s="307"/>
      <c r="RD47" s="307"/>
      <c r="RE47" s="307"/>
      <c r="RF47" s="307"/>
      <c r="RG47" s="307"/>
      <c r="RH47" s="307"/>
      <c r="RI47" s="307"/>
      <c r="RJ47" s="307"/>
      <c r="RK47" s="307"/>
      <c r="RL47" s="307"/>
      <c r="RM47" s="307"/>
      <c r="RN47" s="307"/>
      <c r="RO47" s="307"/>
      <c r="RP47" s="307"/>
      <c r="RQ47" s="307"/>
      <c r="RR47" s="307"/>
      <c r="RS47" s="307"/>
      <c r="RT47" s="307"/>
      <c r="RU47" s="307"/>
      <c r="RV47" s="307"/>
      <c r="RW47" s="307"/>
      <c r="RX47" s="307"/>
      <c r="RY47" s="307"/>
      <c r="RZ47" s="307"/>
      <c r="SA47" s="307"/>
      <c r="SB47" s="307"/>
      <c r="SC47" s="307"/>
      <c r="SD47" s="307"/>
      <c r="SE47" s="307"/>
      <c r="SF47" s="307"/>
      <c r="SG47" s="307"/>
      <c r="SH47" s="307"/>
      <c r="SI47" s="307"/>
      <c r="SJ47" s="307"/>
      <c r="SK47" s="307"/>
      <c r="SL47" s="307"/>
      <c r="SM47" s="307"/>
      <c r="SN47" s="307"/>
      <c r="SO47" s="307"/>
      <c r="SP47" s="307"/>
      <c r="SQ47" s="307"/>
      <c r="SR47" s="307"/>
      <c r="SS47" s="307"/>
      <c r="ST47" s="307"/>
      <c r="SU47" s="307"/>
      <c r="SV47" s="307"/>
      <c r="SW47" s="307"/>
      <c r="SX47" s="307"/>
      <c r="SY47" s="307"/>
      <c r="SZ47" s="307"/>
      <c r="TA47" s="307"/>
      <c r="TB47" s="307"/>
      <c r="TC47" s="307"/>
      <c r="TD47" s="307"/>
      <c r="TE47" s="307"/>
      <c r="TF47" s="307"/>
      <c r="TG47" s="307"/>
      <c r="TH47" s="307"/>
      <c r="TI47" s="307"/>
      <c r="TJ47" s="307"/>
      <c r="TK47" s="307"/>
      <c r="TL47" s="307"/>
      <c r="TM47" s="307"/>
      <c r="TN47" s="307"/>
      <c r="TO47" s="307"/>
      <c r="TP47" s="307"/>
      <c r="TQ47" s="307"/>
      <c r="TR47" s="307"/>
      <c r="TS47" s="307"/>
      <c r="TT47" s="307"/>
      <c r="TU47" s="307"/>
      <c r="TV47" s="307"/>
      <c r="TW47" s="307"/>
      <c r="TX47" s="307"/>
      <c r="TY47" s="307"/>
      <c r="TZ47" s="307"/>
      <c r="UA47" s="307"/>
      <c r="UB47" s="307"/>
      <c r="UC47" s="307"/>
      <c r="UD47" s="307"/>
      <c r="UE47" s="307"/>
      <c r="UF47" s="307"/>
      <c r="UG47" s="307"/>
      <c r="UH47" s="307"/>
      <c r="UI47" s="307"/>
      <c r="UJ47" s="307"/>
      <c r="UK47" s="307"/>
      <c r="UL47" s="307"/>
      <c r="UM47" s="307"/>
      <c r="UN47" s="307"/>
      <c r="UO47" s="307"/>
      <c r="UP47" s="307"/>
      <c r="UQ47" s="307"/>
      <c r="UR47" s="307"/>
      <c r="US47" s="307"/>
      <c r="UT47" s="307"/>
      <c r="UU47" s="307"/>
      <c r="UV47" s="307"/>
      <c r="UW47" s="307"/>
      <c r="UX47" s="307"/>
      <c r="UY47" s="307"/>
      <c r="UZ47" s="307"/>
      <c r="VA47" s="307"/>
      <c r="VB47" s="307"/>
      <c r="VC47" s="307"/>
      <c r="VD47" s="307"/>
      <c r="VE47" s="307"/>
      <c r="VF47" s="307"/>
      <c r="VG47" s="307"/>
      <c r="VH47" s="307"/>
      <c r="VI47" s="307"/>
      <c r="VJ47" s="307"/>
      <c r="VK47" s="307"/>
      <c r="VL47" s="307"/>
      <c r="VM47" s="307"/>
      <c r="VN47" s="307"/>
      <c r="VO47" s="307"/>
      <c r="VP47" s="307"/>
      <c r="VQ47" s="307"/>
      <c r="VR47" s="307"/>
      <c r="VS47" s="307"/>
      <c r="VT47" s="307"/>
      <c r="VU47" s="307"/>
      <c r="VV47" s="307"/>
      <c r="VW47" s="307"/>
      <c r="VX47" s="307"/>
      <c r="VY47" s="307"/>
      <c r="VZ47" s="307"/>
      <c r="WA47" s="307"/>
      <c r="WB47" s="307"/>
      <c r="WC47" s="307"/>
      <c r="WD47" s="307"/>
      <c r="WE47" s="307"/>
      <c r="WF47" s="307"/>
      <c r="WG47" s="307"/>
      <c r="WH47" s="307"/>
      <c r="WI47" s="307"/>
      <c r="WJ47" s="307"/>
      <c r="WK47" s="307"/>
      <c r="WL47" s="307"/>
      <c r="WM47" s="307"/>
      <c r="WN47" s="307"/>
      <c r="WO47" s="307"/>
      <c r="WP47" s="307"/>
      <c r="WQ47" s="307"/>
      <c r="WR47" s="307"/>
      <c r="WS47" s="307"/>
      <c r="WT47" s="307"/>
      <c r="WU47" s="307"/>
      <c r="WV47" s="307"/>
      <c r="WW47" s="307"/>
      <c r="WX47" s="307"/>
      <c r="WY47" s="307"/>
      <c r="WZ47" s="307"/>
      <c r="XA47" s="307"/>
      <c r="XB47" s="307"/>
      <c r="XC47" s="307"/>
      <c r="XD47" s="307"/>
      <c r="XE47" s="307"/>
      <c r="XF47" s="307"/>
      <c r="XG47" s="307"/>
      <c r="XH47" s="307"/>
      <c r="XI47" s="307"/>
      <c r="XJ47" s="307"/>
      <c r="XK47" s="307"/>
      <c r="XL47" s="307"/>
      <c r="XM47" s="307"/>
      <c r="XN47" s="307"/>
      <c r="XO47" s="307"/>
      <c r="XP47" s="307"/>
      <c r="XQ47" s="307"/>
      <c r="XR47" s="307"/>
      <c r="XS47" s="307"/>
      <c r="XT47" s="307"/>
      <c r="XU47" s="307"/>
      <c r="XV47" s="307"/>
      <c r="XW47" s="307"/>
      <c r="XX47" s="307"/>
      <c r="XY47" s="307"/>
      <c r="XZ47" s="307"/>
      <c r="YA47" s="307"/>
      <c r="YB47" s="307"/>
      <c r="YC47" s="307"/>
      <c r="YD47" s="307"/>
      <c r="YE47" s="307"/>
      <c r="YF47" s="307"/>
      <c r="YG47" s="307"/>
      <c r="YH47" s="307"/>
      <c r="YI47" s="307"/>
      <c r="YJ47" s="307"/>
      <c r="YK47" s="307"/>
      <c r="YL47" s="307"/>
      <c r="YM47" s="307"/>
      <c r="YN47" s="307"/>
      <c r="YO47" s="307"/>
      <c r="YP47" s="307"/>
      <c r="YQ47" s="307"/>
      <c r="YR47" s="307"/>
      <c r="YS47" s="307"/>
      <c r="YT47" s="307"/>
      <c r="YU47" s="307"/>
      <c r="YV47" s="307"/>
      <c r="YW47" s="307"/>
      <c r="YX47" s="307"/>
      <c r="YY47" s="307"/>
      <c r="YZ47" s="307"/>
      <c r="ZA47" s="307"/>
      <c r="ZB47" s="307"/>
      <c r="ZC47" s="307"/>
      <c r="ZD47" s="307"/>
      <c r="ZE47" s="307"/>
      <c r="ZF47" s="307"/>
      <c r="ZG47" s="307"/>
      <c r="ZH47" s="307"/>
      <c r="ZI47" s="307"/>
      <c r="ZJ47" s="307"/>
      <c r="ZK47" s="307"/>
      <c r="ZL47" s="307"/>
      <c r="ZM47" s="307"/>
      <c r="ZN47" s="307"/>
      <c r="ZO47" s="307"/>
      <c r="ZP47" s="307"/>
      <c r="ZQ47" s="307"/>
      <c r="ZR47" s="307"/>
      <c r="ZS47" s="307"/>
      <c r="ZT47" s="307"/>
      <c r="ZU47" s="307"/>
      <c r="ZV47" s="307"/>
      <c r="ZW47" s="307"/>
      <c r="ZX47" s="307"/>
      <c r="ZY47" s="307"/>
      <c r="ZZ47" s="307"/>
      <c r="AAA47" s="307"/>
    </row>
    <row r="48" spans="1:703" s="165" customFormat="1" ht="3.95" customHeight="1">
      <c r="A48" s="345"/>
      <c r="B48" s="168"/>
      <c r="C48" s="168"/>
      <c r="D48" s="168"/>
      <c r="E48" s="168"/>
      <c r="F48" s="168"/>
      <c r="G48" s="168"/>
      <c r="H48" s="168"/>
      <c r="I48" s="168"/>
      <c r="J48" s="168"/>
      <c r="K48" s="168"/>
      <c r="L48" s="168"/>
      <c r="M48" s="346"/>
      <c r="N48" s="151"/>
      <c r="O48" s="151"/>
      <c r="P48" s="151"/>
      <c r="Q48" s="151"/>
      <c r="R48" s="151"/>
      <c r="S48" s="151"/>
      <c r="T48" s="151"/>
      <c r="U48" s="307"/>
      <c r="V48" s="307"/>
      <c r="W48" s="307"/>
      <c r="X48" s="307"/>
      <c r="Y48" s="307"/>
      <c r="Z48" s="307"/>
      <c r="AA48" s="307"/>
      <c r="AB48" s="307"/>
      <c r="AC48" s="307"/>
      <c r="AD48" s="307"/>
      <c r="AE48" s="307"/>
      <c r="AF48" s="307"/>
      <c r="AG48" s="307"/>
      <c r="AH48" s="307"/>
      <c r="AI48" s="307"/>
      <c r="AJ48" s="307"/>
      <c r="AK48" s="307"/>
      <c r="AL48" s="307"/>
      <c r="AM48" s="307"/>
      <c r="AN48" s="307"/>
      <c r="AO48" s="307"/>
      <c r="AP48" s="307"/>
      <c r="AQ48" s="307"/>
      <c r="AR48" s="307"/>
      <c r="AS48" s="307"/>
      <c r="AT48" s="307"/>
      <c r="AU48" s="307"/>
      <c r="AV48" s="307"/>
      <c r="AW48" s="307"/>
      <c r="AX48" s="307"/>
      <c r="AY48" s="307"/>
      <c r="AZ48" s="307"/>
      <c r="BA48" s="307"/>
      <c r="BB48" s="307"/>
      <c r="BC48" s="307"/>
      <c r="BD48" s="307"/>
      <c r="BE48" s="307"/>
      <c r="BF48" s="307"/>
      <c r="BG48" s="307"/>
      <c r="BH48" s="307"/>
      <c r="BI48" s="307"/>
      <c r="BJ48" s="307"/>
      <c r="BK48" s="307"/>
      <c r="BL48" s="307"/>
      <c r="BM48" s="307"/>
      <c r="BN48" s="307"/>
      <c r="BO48" s="307"/>
      <c r="BP48" s="307"/>
      <c r="BQ48" s="307"/>
      <c r="BR48" s="307"/>
      <c r="BS48" s="307"/>
      <c r="BT48" s="307"/>
      <c r="BU48" s="307"/>
      <c r="BV48" s="307"/>
      <c r="BW48" s="307"/>
      <c r="BX48" s="307"/>
      <c r="BY48" s="307"/>
      <c r="BZ48" s="307"/>
      <c r="CA48" s="307"/>
      <c r="CB48" s="307"/>
      <c r="CC48" s="307"/>
      <c r="CD48" s="307"/>
      <c r="CE48" s="307"/>
      <c r="CF48" s="307"/>
      <c r="CG48" s="307"/>
      <c r="CH48" s="307"/>
      <c r="CI48" s="307"/>
      <c r="CJ48" s="307"/>
      <c r="CK48" s="307"/>
      <c r="CL48" s="307"/>
      <c r="CM48" s="307"/>
      <c r="CN48" s="307"/>
      <c r="CO48" s="307"/>
      <c r="CP48" s="307"/>
      <c r="CQ48" s="307"/>
      <c r="CR48" s="307"/>
      <c r="CS48" s="307"/>
      <c r="CT48" s="307"/>
      <c r="CU48" s="307"/>
      <c r="CV48" s="307"/>
      <c r="CW48" s="307"/>
      <c r="CX48" s="307"/>
      <c r="CY48" s="307"/>
      <c r="CZ48" s="307"/>
      <c r="DA48" s="307"/>
      <c r="DB48" s="307"/>
      <c r="DC48" s="307"/>
      <c r="DD48" s="307"/>
      <c r="DE48" s="307"/>
      <c r="DF48" s="307"/>
      <c r="DG48" s="307"/>
      <c r="DH48" s="307"/>
      <c r="DI48" s="307"/>
      <c r="DJ48" s="307"/>
      <c r="DK48" s="307"/>
      <c r="DL48" s="307"/>
      <c r="DM48" s="307"/>
      <c r="DN48" s="307"/>
      <c r="DO48" s="307"/>
      <c r="DP48" s="307"/>
      <c r="DQ48" s="307"/>
      <c r="DR48" s="307"/>
      <c r="DS48" s="307"/>
      <c r="DT48" s="307"/>
      <c r="DU48" s="307"/>
      <c r="DV48" s="307"/>
      <c r="DW48" s="307"/>
      <c r="DX48" s="307"/>
      <c r="DY48" s="307"/>
      <c r="DZ48" s="307"/>
      <c r="EA48" s="307"/>
      <c r="EB48" s="307"/>
      <c r="EC48" s="307"/>
      <c r="ED48" s="307"/>
      <c r="EE48" s="307"/>
      <c r="EF48" s="307"/>
      <c r="EG48" s="307"/>
      <c r="EH48" s="307"/>
      <c r="EI48" s="307"/>
      <c r="EJ48" s="307"/>
      <c r="EK48" s="307"/>
      <c r="EL48" s="307"/>
      <c r="EM48" s="307"/>
      <c r="EN48" s="307"/>
      <c r="EO48" s="307"/>
      <c r="EP48" s="307"/>
      <c r="EQ48" s="307"/>
      <c r="ER48" s="307"/>
      <c r="ES48" s="307"/>
      <c r="ET48" s="307"/>
      <c r="EU48" s="307"/>
      <c r="EV48" s="307"/>
      <c r="EW48" s="307"/>
      <c r="EX48" s="307"/>
      <c r="EY48" s="307"/>
      <c r="EZ48" s="307"/>
      <c r="FA48" s="307"/>
      <c r="FB48" s="307"/>
      <c r="FC48" s="307"/>
      <c r="FD48" s="307"/>
      <c r="FE48" s="307"/>
      <c r="FF48" s="307"/>
      <c r="FG48" s="307"/>
      <c r="FH48" s="307"/>
      <c r="FI48" s="307"/>
      <c r="FJ48" s="307"/>
      <c r="FK48" s="307"/>
      <c r="FL48" s="307"/>
      <c r="FM48" s="307"/>
      <c r="FN48" s="307"/>
      <c r="FO48" s="307"/>
      <c r="FP48" s="307"/>
      <c r="FQ48" s="307"/>
      <c r="FR48" s="307"/>
      <c r="FS48" s="307"/>
      <c r="FT48" s="307"/>
      <c r="FU48" s="307"/>
      <c r="FV48" s="307"/>
      <c r="FW48" s="307"/>
      <c r="FX48" s="307"/>
      <c r="FY48" s="307"/>
      <c r="FZ48" s="307"/>
      <c r="GA48" s="307"/>
      <c r="GB48" s="307"/>
      <c r="GC48" s="307"/>
      <c r="GD48" s="307"/>
      <c r="GE48" s="307"/>
      <c r="GF48" s="307"/>
      <c r="GG48" s="307"/>
      <c r="GH48" s="307"/>
      <c r="GI48" s="307"/>
      <c r="GJ48" s="307"/>
      <c r="GK48" s="307"/>
      <c r="GL48" s="307"/>
      <c r="GM48" s="307"/>
      <c r="GN48" s="307"/>
      <c r="GO48" s="307"/>
      <c r="GP48" s="307"/>
      <c r="GQ48" s="307"/>
      <c r="GR48" s="307"/>
      <c r="GS48" s="307"/>
      <c r="GT48" s="307"/>
      <c r="GU48" s="307"/>
      <c r="GV48" s="307"/>
      <c r="GW48" s="307"/>
      <c r="GX48" s="307"/>
      <c r="GY48" s="307"/>
      <c r="GZ48" s="307"/>
      <c r="HA48" s="307"/>
      <c r="HB48" s="307"/>
      <c r="HC48" s="307"/>
      <c r="HD48" s="307"/>
      <c r="HE48" s="307"/>
      <c r="HF48" s="307"/>
      <c r="HG48" s="307"/>
      <c r="HH48" s="307"/>
      <c r="HI48" s="307"/>
      <c r="HJ48" s="307"/>
      <c r="HK48" s="307"/>
      <c r="HL48" s="307"/>
      <c r="HM48" s="307"/>
      <c r="HN48" s="307"/>
      <c r="HO48" s="307"/>
      <c r="HP48" s="307"/>
      <c r="HQ48" s="307"/>
      <c r="HR48" s="307"/>
      <c r="HS48" s="307"/>
      <c r="HT48" s="307"/>
      <c r="HU48" s="307"/>
      <c r="HV48" s="307"/>
      <c r="HW48" s="307"/>
      <c r="HX48" s="307"/>
      <c r="HY48" s="307"/>
      <c r="HZ48" s="307"/>
      <c r="IA48" s="307"/>
      <c r="IB48" s="307"/>
      <c r="IC48" s="307"/>
      <c r="ID48" s="307"/>
      <c r="IE48" s="307"/>
      <c r="IF48" s="307"/>
      <c r="IG48" s="307"/>
      <c r="IH48" s="307"/>
      <c r="II48" s="307"/>
      <c r="IJ48" s="307"/>
      <c r="IK48" s="307"/>
      <c r="IL48" s="307"/>
      <c r="IM48" s="307"/>
      <c r="IN48" s="307"/>
      <c r="IO48" s="307"/>
      <c r="IP48" s="307"/>
      <c r="IQ48" s="307"/>
      <c r="IR48" s="307"/>
      <c r="IS48" s="307"/>
      <c r="IT48" s="307"/>
      <c r="IU48" s="307"/>
      <c r="IV48" s="307"/>
      <c r="IW48" s="307"/>
      <c r="IX48" s="307"/>
      <c r="IY48" s="307"/>
      <c r="IZ48" s="307"/>
      <c r="JA48" s="307"/>
      <c r="JB48" s="307"/>
      <c r="JC48" s="307"/>
      <c r="JD48" s="307"/>
      <c r="JE48" s="307"/>
      <c r="JF48" s="307"/>
      <c r="JG48" s="307"/>
      <c r="JH48" s="307"/>
      <c r="JI48" s="307"/>
      <c r="JJ48" s="307"/>
      <c r="JK48" s="307"/>
      <c r="JL48" s="307"/>
      <c r="JM48" s="307"/>
      <c r="JN48" s="307"/>
      <c r="JO48" s="307"/>
      <c r="JP48" s="307"/>
      <c r="JQ48" s="307"/>
      <c r="JR48" s="307"/>
      <c r="JS48" s="307"/>
      <c r="JT48" s="307"/>
      <c r="JU48" s="307"/>
      <c r="JV48" s="307"/>
      <c r="JW48" s="307"/>
      <c r="JX48" s="307"/>
      <c r="JY48" s="307"/>
      <c r="JZ48" s="307"/>
      <c r="KA48" s="307"/>
      <c r="KB48" s="307"/>
      <c r="KC48" s="307"/>
      <c r="KD48" s="307"/>
      <c r="KE48" s="307"/>
      <c r="KF48" s="307"/>
      <c r="KG48" s="307"/>
      <c r="KH48" s="307"/>
      <c r="KI48" s="307"/>
      <c r="KJ48" s="307"/>
      <c r="KK48" s="307"/>
      <c r="KL48" s="307"/>
      <c r="KM48" s="307"/>
      <c r="KN48" s="307"/>
      <c r="KO48" s="307"/>
      <c r="KP48" s="307"/>
      <c r="KQ48" s="307"/>
      <c r="KR48" s="307"/>
      <c r="KS48" s="307"/>
      <c r="KT48" s="307"/>
      <c r="KU48" s="307"/>
      <c r="KV48" s="307"/>
      <c r="KW48" s="307"/>
      <c r="KX48" s="307"/>
      <c r="KY48" s="307"/>
      <c r="KZ48" s="307"/>
      <c r="LA48" s="307"/>
      <c r="LB48" s="307"/>
      <c r="LC48" s="307"/>
      <c r="LD48" s="307"/>
      <c r="LE48" s="307"/>
      <c r="LF48" s="307"/>
      <c r="LG48" s="307"/>
      <c r="LH48" s="307"/>
      <c r="LI48" s="307"/>
      <c r="LJ48" s="307"/>
      <c r="LK48" s="307"/>
      <c r="LL48" s="307"/>
      <c r="LM48" s="307"/>
      <c r="LN48" s="307"/>
      <c r="LO48" s="307"/>
      <c r="LP48" s="307"/>
      <c r="LQ48" s="307"/>
      <c r="LR48" s="307"/>
      <c r="LS48" s="307"/>
      <c r="LT48" s="307"/>
      <c r="LU48" s="307"/>
      <c r="LV48" s="307"/>
      <c r="LW48" s="307"/>
      <c r="LX48" s="307"/>
      <c r="LY48" s="307"/>
      <c r="LZ48" s="307"/>
      <c r="MA48" s="307"/>
      <c r="MB48" s="307"/>
      <c r="MC48" s="307"/>
      <c r="MD48" s="307"/>
      <c r="ME48" s="307"/>
      <c r="MF48" s="307"/>
      <c r="MG48" s="307"/>
      <c r="MH48" s="307"/>
      <c r="MI48" s="307"/>
      <c r="MJ48" s="307"/>
      <c r="MK48" s="307"/>
      <c r="ML48" s="307"/>
      <c r="MM48" s="307"/>
      <c r="MN48" s="307"/>
      <c r="MO48" s="307"/>
      <c r="MP48" s="307"/>
      <c r="MQ48" s="307"/>
      <c r="MR48" s="307"/>
      <c r="MS48" s="307"/>
      <c r="MT48" s="307"/>
      <c r="MU48" s="307"/>
      <c r="MV48" s="307"/>
      <c r="MW48" s="307"/>
      <c r="MX48" s="307"/>
      <c r="MY48" s="307"/>
      <c r="MZ48" s="307"/>
      <c r="NA48" s="307"/>
      <c r="NB48" s="307"/>
      <c r="NC48" s="307"/>
      <c r="ND48" s="307"/>
      <c r="NE48" s="307"/>
      <c r="NF48" s="307"/>
      <c r="NG48" s="307"/>
      <c r="NH48" s="307"/>
      <c r="NI48" s="307"/>
      <c r="NJ48" s="307"/>
      <c r="NK48" s="307"/>
      <c r="NL48" s="307"/>
      <c r="NM48" s="307"/>
      <c r="NN48" s="307"/>
      <c r="NO48" s="307"/>
      <c r="NP48" s="307"/>
      <c r="NQ48" s="307"/>
      <c r="NR48" s="307"/>
      <c r="NS48" s="307"/>
      <c r="NT48" s="307"/>
      <c r="NU48" s="307"/>
      <c r="NV48" s="307"/>
      <c r="NW48" s="307"/>
      <c r="NX48" s="307"/>
      <c r="NY48" s="307"/>
      <c r="NZ48" s="307"/>
      <c r="OA48" s="307"/>
      <c r="OB48" s="307"/>
      <c r="OC48" s="307"/>
      <c r="OD48" s="307"/>
      <c r="OE48" s="307"/>
      <c r="OF48" s="307"/>
      <c r="OG48" s="307"/>
      <c r="OH48" s="307"/>
      <c r="OI48" s="307"/>
      <c r="OJ48" s="307"/>
      <c r="OK48" s="307"/>
      <c r="OL48" s="307"/>
      <c r="OM48" s="307"/>
      <c r="ON48" s="307"/>
      <c r="OO48" s="307"/>
      <c r="OP48" s="307"/>
      <c r="OQ48" s="307"/>
      <c r="OR48" s="307"/>
      <c r="OS48" s="307"/>
      <c r="OT48" s="307"/>
      <c r="OU48" s="307"/>
      <c r="OV48" s="307"/>
      <c r="OW48" s="307"/>
      <c r="OX48" s="307"/>
      <c r="OY48" s="307"/>
      <c r="OZ48" s="307"/>
      <c r="PA48" s="307"/>
      <c r="PB48" s="307"/>
      <c r="PC48" s="307"/>
      <c r="PD48" s="307"/>
      <c r="PE48" s="307"/>
      <c r="PF48" s="307"/>
      <c r="PG48" s="307"/>
      <c r="PH48" s="307"/>
      <c r="PI48" s="307"/>
      <c r="PJ48" s="307"/>
      <c r="PK48" s="307"/>
      <c r="PL48" s="307"/>
      <c r="PM48" s="307"/>
      <c r="PN48" s="307"/>
      <c r="PO48" s="307"/>
      <c r="PP48" s="307"/>
      <c r="PQ48" s="307"/>
      <c r="PR48" s="307"/>
      <c r="PS48" s="307"/>
      <c r="PT48" s="307"/>
      <c r="PU48" s="307"/>
      <c r="PV48" s="307"/>
      <c r="PW48" s="307"/>
      <c r="PX48" s="307"/>
      <c r="PY48" s="307"/>
      <c r="PZ48" s="307"/>
      <c r="QA48" s="307"/>
      <c r="QB48" s="307"/>
      <c r="QC48" s="307"/>
      <c r="QD48" s="307"/>
      <c r="QE48" s="307"/>
      <c r="QF48" s="307"/>
      <c r="QG48" s="307"/>
      <c r="QH48" s="307"/>
      <c r="QI48" s="307"/>
      <c r="QJ48" s="307"/>
      <c r="QK48" s="307"/>
      <c r="QL48" s="307"/>
      <c r="QM48" s="307"/>
      <c r="QN48" s="307"/>
      <c r="QO48" s="307"/>
      <c r="QP48" s="307"/>
      <c r="QQ48" s="307"/>
      <c r="QR48" s="307"/>
      <c r="QS48" s="307"/>
      <c r="QT48" s="307"/>
      <c r="QU48" s="307"/>
      <c r="QV48" s="307"/>
      <c r="QW48" s="307"/>
      <c r="QX48" s="307"/>
      <c r="QY48" s="307"/>
      <c r="QZ48" s="307"/>
      <c r="RA48" s="307"/>
      <c r="RB48" s="307"/>
      <c r="RC48" s="307"/>
      <c r="RD48" s="307"/>
      <c r="RE48" s="307"/>
      <c r="RF48" s="307"/>
      <c r="RG48" s="307"/>
      <c r="RH48" s="307"/>
      <c r="RI48" s="307"/>
      <c r="RJ48" s="307"/>
      <c r="RK48" s="307"/>
      <c r="RL48" s="307"/>
      <c r="RM48" s="307"/>
      <c r="RN48" s="307"/>
      <c r="RO48" s="307"/>
      <c r="RP48" s="307"/>
      <c r="RQ48" s="307"/>
      <c r="RR48" s="307"/>
      <c r="RS48" s="307"/>
      <c r="RT48" s="307"/>
      <c r="RU48" s="307"/>
      <c r="RV48" s="307"/>
      <c r="RW48" s="307"/>
      <c r="RX48" s="307"/>
      <c r="RY48" s="307"/>
      <c r="RZ48" s="307"/>
      <c r="SA48" s="307"/>
      <c r="SB48" s="307"/>
      <c r="SC48" s="307"/>
      <c r="SD48" s="307"/>
      <c r="SE48" s="307"/>
      <c r="SF48" s="307"/>
      <c r="SG48" s="307"/>
      <c r="SH48" s="307"/>
      <c r="SI48" s="307"/>
      <c r="SJ48" s="307"/>
      <c r="SK48" s="307"/>
      <c r="SL48" s="307"/>
      <c r="SM48" s="307"/>
      <c r="SN48" s="307"/>
      <c r="SO48" s="307"/>
      <c r="SP48" s="307"/>
      <c r="SQ48" s="307"/>
      <c r="SR48" s="307"/>
      <c r="SS48" s="307"/>
      <c r="ST48" s="307"/>
      <c r="SU48" s="307"/>
      <c r="SV48" s="307"/>
      <c r="SW48" s="307"/>
      <c r="SX48" s="307"/>
      <c r="SY48" s="307"/>
      <c r="SZ48" s="307"/>
      <c r="TA48" s="307"/>
      <c r="TB48" s="307"/>
      <c r="TC48" s="307"/>
      <c r="TD48" s="307"/>
      <c r="TE48" s="307"/>
      <c r="TF48" s="307"/>
      <c r="TG48" s="307"/>
      <c r="TH48" s="307"/>
      <c r="TI48" s="307"/>
      <c r="TJ48" s="307"/>
      <c r="TK48" s="307"/>
      <c r="TL48" s="307"/>
      <c r="TM48" s="307"/>
      <c r="TN48" s="307"/>
      <c r="TO48" s="307"/>
      <c r="TP48" s="307"/>
      <c r="TQ48" s="307"/>
      <c r="TR48" s="307"/>
      <c r="TS48" s="307"/>
      <c r="TT48" s="307"/>
      <c r="TU48" s="307"/>
      <c r="TV48" s="307"/>
      <c r="TW48" s="307"/>
      <c r="TX48" s="307"/>
      <c r="TY48" s="307"/>
      <c r="TZ48" s="307"/>
      <c r="UA48" s="307"/>
      <c r="UB48" s="307"/>
      <c r="UC48" s="307"/>
      <c r="UD48" s="307"/>
      <c r="UE48" s="307"/>
      <c r="UF48" s="307"/>
      <c r="UG48" s="307"/>
      <c r="UH48" s="307"/>
      <c r="UI48" s="307"/>
      <c r="UJ48" s="307"/>
      <c r="UK48" s="307"/>
      <c r="UL48" s="307"/>
      <c r="UM48" s="307"/>
      <c r="UN48" s="307"/>
      <c r="UO48" s="307"/>
      <c r="UP48" s="307"/>
      <c r="UQ48" s="307"/>
      <c r="UR48" s="307"/>
      <c r="US48" s="307"/>
      <c r="UT48" s="307"/>
      <c r="UU48" s="307"/>
      <c r="UV48" s="307"/>
      <c r="UW48" s="307"/>
      <c r="UX48" s="307"/>
      <c r="UY48" s="307"/>
      <c r="UZ48" s="307"/>
      <c r="VA48" s="307"/>
      <c r="VB48" s="307"/>
      <c r="VC48" s="307"/>
      <c r="VD48" s="307"/>
      <c r="VE48" s="307"/>
      <c r="VF48" s="307"/>
      <c r="VG48" s="307"/>
      <c r="VH48" s="307"/>
      <c r="VI48" s="307"/>
      <c r="VJ48" s="307"/>
      <c r="VK48" s="307"/>
      <c r="VL48" s="307"/>
      <c r="VM48" s="307"/>
      <c r="VN48" s="307"/>
      <c r="VO48" s="307"/>
      <c r="VP48" s="307"/>
      <c r="VQ48" s="307"/>
      <c r="VR48" s="307"/>
      <c r="VS48" s="307"/>
      <c r="VT48" s="307"/>
      <c r="VU48" s="307"/>
      <c r="VV48" s="307"/>
      <c r="VW48" s="307"/>
      <c r="VX48" s="307"/>
      <c r="VY48" s="307"/>
      <c r="VZ48" s="307"/>
      <c r="WA48" s="307"/>
      <c r="WB48" s="307"/>
      <c r="WC48" s="307"/>
      <c r="WD48" s="307"/>
      <c r="WE48" s="307"/>
      <c r="WF48" s="307"/>
      <c r="WG48" s="307"/>
      <c r="WH48" s="307"/>
      <c r="WI48" s="307"/>
      <c r="WJ48" s="307"/>
      <c r="WK48" s="307"/>
      <c r="WL48" s="307"/>
      <c r="WM48" s="307"/>
      <c r="WN48" s="307"/>
      <c r="WO48" s="307"/>
      <c r="WP48" s="307"/>
      <c r="WQ48" s="307"/>
      <c r="WR48" s="307"/>
      <c r="WS48" s="307"/>
      <c r="WT48" s="307"/>
      <c r="WU48" s="307"/>
      <c r="WV48" s="307"/>
      <c r="WW48" s="307"/>
      <c r="WX48" s="307"/>
      <c r="WY48" s="307"/>
      <c r="WZ48" s="307"/>
      <c r="XA48" s="307"/>
      <c r="XB48" s="307"/>
      <c r="XC48" s="307"/>
      <c r="XD48" s="307"/>
      <c r="XE48" s="307"/>
      <c r="XF48" s="307"/>
      <c r="XG48" s="307"/>
      <c r="XH48" s="307"/>
      <c r="XI48" s="307"/>
      <c r="XJ48" s="307"/>
      <c r="XK48" s="307"/>
      <c r="XL48" s="307"/>
      <c r="XM48" s="307"/>
      <c r="XN48" s="307"/>
      <c r="XO48" s="307"/>
      <c r="XP48" s="307"/>
      <c r="XQ48" s="307"/>
      <c r="XR48" s="307"/>
      <c r="XS48" s="307"/>
      <c r="XT48" s="307"/>
      <c r="XU48" s="307"/>
      <c r="XV48" s="307"/>
      <c r="XW48" s="307"/>
      <c r="XX48" s="307"/>
      <c r="XY48" s="307"/>
      <c r="XZ48" s="307"/>
      <c r="YA48" s="307"/>
      <c r="YB48" s="307"/>
      <c r="YC48" s="307"/>
      <c r="YD48" s="307"/>
      <c r="YE48" s="307"/>
      <c r="YF48" s="307"/>
      <c r="YG48" s="307"/>
      <c r="YH48" s="307"/>
      <c r="YI48" s="307"/>
      <c r="YJ48" s="307"/>
      <c r="YK48" s="307"/>
      <c r="YL48" s="307"/>
      <c r="YM48" s="307"/>
      <c r="YN48" s="307"/>
      <c r="YO48" s="307"/>
      <c r="YP48" s="307"/>
      <c r="YQ48" s="307"/>
      <c r="YR48" s="307"/>
      <c r="YS48" s="307"/>
      <c r="YT48" s="307"/>
      <c r="YU48" s="307"/>
      <c r="YV48" s="307"/>
      <c r="YW48" s="307"/>
      <c r="YX48" s="307"/>
      <c r="YY48" s="307"/>
      <c r="YZ48" s="307"/>
      <c r="ZA48" s="307"/>
      <c r="ZB48" s="307"/>
      <c r="ZC48" s="307"/>
      <c r="ZD48" s="307"/>
      <c r="ZE48" s="307"/>
      <c r="ZF48" s="307"/>
      <c r="ZG48" s="307"/>
      <c r="ZH48" s="307"/>
      <c r="ZI48" s="307"/>
      <c r="ZJ48" s="307"/>
      <c r="ZK48" s="307"/>
      <c r="ZL48" s="307"/>
      <c r="ZM48" s="307"/>
      <c r="ZN48" s="307"/>
      <c r="ZO48" s="307"/>
      <c r="ZP48" s="307"/>
      <c r="ZQ48" s="307"/>
      <c r="ZR48" s="307"/>
      <c r="ZS48" s="307"/>
      <c r="ZT48" s="307"/>
      <c r="ZU48" s="307"/>
      <c r="ZV48" s="307"/>
      <c r="ZW48" s="307"/>
      <c r="ZX48" s="307"/>
      <c r="ZY48" s="307"/>
      <c r="ZZ48" s="307"/>
      <c r="AAA48" s="307"/>
    </row>
    <row r="49" spans="1:703" s="165" customFormat="1" ht="23.1" customHeight="1">
      <c r="A49" s="199"/>
      <c r="B49" s="178" t="s">
        <v>270</v>
      </c>
      <c r="C49" s="400" t="s">
        <v>277</v>
      </c>
      <c r="D49" s="151">
        <v>43.231700267346227</v>
      </c>
      <c r="E49" s="151">
        <v>-2.9484810912901702</v>
      </c>
      <c r="F49" s="151">
        <v>-35.538270554696346</v>
      </c>
      <c r="G49" s="151">
        <v>-21.57039231554775</v>
      </c>
      <c r="H49" s="151">
        <v>-18.583967864478172</v>
      </c>
      <c r="I49" s="151">
        <v>6.5824000184288103</v>
      </c>
      <c r="J49" s="151">
        <v>30.19591253007291</v>
      </c>
      <c r="K49" s="151">
        <v>6.8535139561026472</v>
      </c>
      <c r="L49" s="151">
        <v>24.502711383664778</v>
      </c>
      <c r="M49" s="151">
        <v>4.3737107325791964</v>
      </c>
      <c r="N49" s="151">
        <v>-5.9436461965125789</v>
      </c>
      <c r="O49" s="151">
        <v>0.37252033610059371</v>
      </c>
      <c r="P49" s="151">
        <v>-7.4375794918679032</v>
      </c>
      <c r="Q49" s="151">
        <v>9.8010078844956929</v>
      </c>
      <c r="R49" s="151">
        <v>1.3380570754865913</v>
      </c>
      <c r="S49" s="151">
        <v>1.9601713454117697</v>
      </c>
      <c r="T49" s="151">
        <v>-1.4359880090488228</v>
      </c>
      <c r="U49" s="151">
        <v>0.90231249482077125</v>
      </c>
      <c r="V49" s="151">
        <v>4.0700244394149019</v>
      </c>
      <c r="W49" s="307"/>
      <c r="X49" s="307"/>
      <c r="Y49" s="307"/>
      <c r="Z49" s="307"/>
      <c r="AA49" s="307"/>
      <c r="AB49" s="307"/>
      <c r="AC49" s="307"/>
      <c r="AD49" s="307"/>
      <c r="AE49" s="307"/>
      <c r="AF49" s="307"/>
      <c r="AG49" s="307"/>
      <c r="AH49" s="307"/>
      <c r="AI49" s="307"/>
      <c r="AJ49" s="307"/>
      <c r="AK49" s="307"/>
      <c r="AL49" s="307"/>
      <c r="AM49" s="307"/>
      <c r="AN49" s="307"/>
      <c r="AO49" s="307"/>
      <c r="AP49" s="307"/>
      <c r="AQ49" s="307"/>
      <c r="AR49" s="307"/>
      <c r="AS49" s="307"/>
      <c r="AT49" s="307"/>
      <c r="AU49" s="307"/>
      <c r="AV49" s="307"/>
      <c r="AW49" s="307"/>
      <c r="AX49" s="307"/>
      <c r="AY49" s="307"/>
      <c r="AZ49" s="307"/>
      <c r="BA49" s="307"/>
      <c r="BB49" s="307"/>
      <c r="BC49" s="307"/>
      <c r="BD49" s="307"/>
      <c r="BE49" s="307"/>
      <c r="BF49" s="307"/>
      <c r="BG49" s="307"/>
      <c r="BH49" s="307"/>
      <c r="BI49" s="307"/>
      <c r="BJ49" s="307"/>
      <c r="BK49" s="307"/>
      <c r="BL49" s="307"/>
      <c r="BM49" s="307"/>
      <c r="BN49" s="307"/>
      <c r="BO49" s="307"/>
      <c r="BP49" s="307"/>
      <c r="BQ49" s="307"/>
      <c r="BR49" s="307"/>
      <c r="BS49" s="307"/>
      <c r="BT49" s="307"/>
      <c r="BU49" s="307"/>
      <c r="BV49" s="307"/>
      <c r="BW49" s="307"/>
      <c r="BX49" s="307"/>
      <c r="BY49" s="307"/>
      <c r="BZ49" s="307"/>
      <c r="CA49" s="307"/>
      <c r="CB49" s="307"/>
      <c r="CC49" s="307"/>
      <c r="CD49" s="307"/>
      <c r="CE49" s="307"/>
      <c r="CF49" s="307"/>
      <c r="CG49" s="307"/>
      <c r="CH49" s="307"/>
      <c r="CI49" s="307"/>
      <c r="CJ49" s="307"/>
      <c r="CK49" s="307"/>
      <c r="CL49" s="307"/>
      <c r="CM49" s="307"/>
      <c r="CN49" s="307"/>
      <c r="CO49" s="307"/>
      <c r="CP49" s="307"/>
      <c r="CQ49" s="307"/>
      <c r="CR49" s="307"/>
      <c r="CS49" s="307"/>
      <c r="CT49" s="307"/>
      <c r="CU49" s="307"/>
      <c r="CV49" s="307"/>
      <c r="CW49" s="307"/>
      <c r="CX49" s="307"/>
      <c r="CY49" s="307"/>
      <c r="CZ49" s="307"/>
      <c r="DA49" s="307"/>
      <c r="DB49" s="307"/>
      <c r="DC49" s="307"/>
      <c r="DD49" s="307"/>
      <c r="DE49" s="307"/>
      <c r="DF49" s="307"/>
      <c r="DG49" s="307"/>
      <c r="DH49" s="307"/>
      <c r="DI49" s="307"/>
      <c r="DJ49" s="307"/>
      <c r="DK49" s="307"/>
      <c r="DL49" s="307"/>
      <c r="DM49" s="307"/>
      <c r="DN49" s="307"/>
      <c r="DO49" s="307"/>
      <c r="DP49" s="307"/>
      <c r="DQ49" s="307"/>
      <c r="DR49" s="307"/>
      <c r="DS49" s="307"/>
      <c r="DT49" s="307"/>
      <c r="DU49" s="307"/>
      <c r="DV49" s="307"/>
      <c r="DW49" s="307"/>
      <c r="DX49" s="307"/>
      <c r="DY49" s="307"/>
      <c r="DZ49" s="307"/>
      <c r="EA49" s="307"/>
      <c r="EB49" s="307"/>
      <c r="EC49" s="307"/>
      <c r="ED49" s="307"/>
      <c r="EE49" s="307"/>
      <c r="EF49" s="307"/>
      <c r="EG49" s="307"/>
      <c r="EH49" s="307"/>
      <c r="EI49" s="307"/>
      <c r="EJ49" s="307"/>
      <c r="EK49" s="307"/>
      <c r="EL49" s="307"/>
      <c r="EM49" s="307"/>
      <c r="EN49" s="307"/>
      <c r="EO49" s="307"/>
      <c r="EP49" s="307"/>
      <c r="EQ49" s="307"/>
      <c r="ER49" s="307"/>
      <c r="ES49" s="307"/>
      <c r="ET49" s="307"/>
      <c r="EU49" s="307"/>
      <c r="EV49" s="307"/>
      <c r="EW49" s="307"/>
      <c r="EX49" s="307"/>
      <c r="EY49" s="307"/>
      <c r="EZ49" s="307"/>
      <c r="FA49" s="307"/>
      <c r="FB49" s="307"/>
      <c r="FC49" s="307"/>
      <c r="FD49" s="307"/>
      <c r="FE49" s="307"/>
      <c r="FF49" s="307"/>
      <c r="FG49" s="307"/>
      <c r="FH49" s="307"/>
      <c r="FI49" s="307"/>
      <c r="FJ49" s="307"/>
      <c r="FK49" s="307"/>
      <c r="FL49" s="307"/>
      <c r="FM49" s="307"/>
      <c r="FN49" s="307"/>
      <c r="FO49" s="307"/>
      <c r="FP49" s="307"/>
      <c r="FQ49" s="307"/>
      <c r="FR49" s="307"/>
      <c r="FS49" s="307"/>
      <c r="FT49" s="307"/>
      <c r="FU49" s="307"/>
      <c r="FV49" s="307"/>
      <c r="FW49" s="307"/>
      <c r="FX49" s="307"/>
      <c r="FY49" s="307"/>
      <c r="FZ49" s="307"/>
      <c r="GA49" s="307"/>
      <c r="GB49" s="307"/>
      <c r="GC49" s="307"/>
      <c r="GD49" s="307"/>
      <c r="GE49" s="307"/>
      <c r="GF49" s="307"/>
      <c r="GG49" s="307"/>
      <c r="GH49" s="307"/>
      <c r="GI49" s="307"/>
      <c r="GJ49" s="307"/>
      <c r="GK49" s="307"/>
      <c r="GL49" s="307"/>
      <c r="GM49" s="307"/>
      <c r="GN49" s="307"/>
      <c r="GO49" s="307"/>
      <c r="GP49" s="307"/>
      <c r="GQ49" s="307"/>
      <c r="GR49" s="307"/>
      <c r="GS49" s="307"/>
      <c r="GT49" s="307"/>
      <c r="GU49" s="307"/>
      <c r="GV49" s="307"/>
      <c r="GW49" s="307"/>
      <c r="GX49" s="307"/>
      <c r="GY49" s="307"/>
      <c r="GZ49" s="307"/>
      <c r="HA49" s="307"/>
      <c r="HB49" s="307"/>
      <c r="HC49" s="307"/>
      <c r="HD49" s="307"/>
      <c r="HE49" s="307"/>
      <c r="HF49" s="307"/>
      <c r="HG49" s="307"/>
      <c r="HH49" s="307"/>
      <c r="HI49" s="307"/>
      <c r="HJ49" s="307"/>
      <c r="HK49" s="307"/>
      <c r="HL49" s="307"/>
      <c r="HM49" s="307"/>
      <c r="HN49" s="307"/>
      <c r="HO49" s="307"/>
      <c r="HP49" s="307"/>
      <c r="HQ49" s="307"/>
      <c r="HR49" s="307"/>
      <c r="HS49" s="307"/>
      <c r="HT49" s="307"/>
      <c r="HU49" s="307"/>
      <c r="HV49" s="307"/>
      <c r="HW49" s="307"/>
      <c r="HX49" s="307"/>
      <c r="HY49" s="307"/>
      <c r="HZ49" s="307"/>
      <c r="IA49" s="307"/>
      <c r="IB49" s="307"/>
      <c r="IC49" s="307"/>
      <c r="ID49" s="307"/>
      <c r="IE49" s="307"/>
      <c r="IF49" s="307"/>
      <c r="IG49" s="307"/>
      <c r="IH49" s="307"/>
      <c r="II49" s="307"/>
      <c r="IJ49" s="307"/>
      <c r="IK49" s="307"/>
      <c r="IL49" s="307"/>
      <c r="IM49" s="307"/>
      <c r="IN49" s="307"/>
      <c r="IO49" s="307"/>
      <c r="IP49" s="307"/>
      <c r="IQ49" s="307"/>
      <c r="IR49" s="307"/>
      <c r="IS49" s="307"/>
      <c r="IT49" s="307"/>
      <c r="IU49" s="307"/>
      <c r="IV49" s="307"/>
      <c r="IW49" s="307"/>
      <c r="IX49" s="307"/>
      <c r="IY49" s="307"/>
      <c r="IZ49" s="307"/>
      <c r="JA49" s="307"/>
      <c r="JB49" s="307"/>
      <c r="JC49" s="307"/>
      <c r="JD49" s="307"/>
      <c r="JE49" s="307"/>
      <c r="JF49" s="307"/>
      <c r="JG49" s="307"/>
      <c r="JH49" s="307"/>
      <c r="JI49" s="307"/>
      <c r="JJ49" s="307"/>
      <c r="JK49" s="307"/>
      <c r="JL49" s="307"/>
      <c r="JM49" s="307"/>
      <c r="JN49" s="307"/>
      <c r="JO49" s="307"/>
      <c r="JP49" s="307"/>
      <c r="JQ49" s="307"/>
      <c r="JR49" s="307"/>
      <c r="JS49" s="307"/>
      <c r="JT49" s="307"/>
      <c r="JU49" s="307"/>
      <c r="JV49" s="307"/>
      <c r="JW49" s="307"/>
      <c r="JX49" s="307"/>
      <c r="JY49" s="307"/>
      <c r="JZ49" s="307"/>
      <c r="KA49" s="307"/>
      <c r="KB49" s="307"/>
      <c r="KC49" s="307"/>
      <c r="KD49" s="307"/>
      <c r="KE49" s="307"/>
      <c r="KF49" s="307"/>
      <c r="KG49" s="307"/>
      <c r="KH49" s="307"/>
      <c r="KI49" s="307"/>
      <c r="KJ49" s="307"/>
      <c r="KK49" s="307"/>
      <c r="KL49" s="307"/>
      <c r="KM49" s="307"/>
      <c r="KN49" s="307"/>
      <c r="KO49" s="307"/>
      <c r="KP49" s="307"/>
      <c r="KQ49" s="307"/>
      <c r="KR49" s="307"/>
      <c r="KS49" s="307"/>
      <c r="KT49" s="307"/>
      <c r="KU49" s="307"/>
      <c r="KV49" s="307"/>
      <c r="KW49" s="307"/>
      <c r="KX49" s="307"/>
      <c r="KY49" s="307"/>
      <c r="KZ49" s="307"/>
      <c r="LA49" s="307"/>
      <c r="LB49" s="307"/>
      <c r="LC49" s="307"/>
      <c r="LD49" s="307"/>
      <c r="LE49" s="307"/>
      <c r="LF49" s="307"/>
      <c r="LG49" s="307"/>
      <c r="LH49" s="307"/>
      <c r="LI49" s="307"/>
      <c r="LJ49" s="307"/>
      <c r="LK49" s="307"/>
      <c r="LL49" s="307"/>
      <c r="LM49" s="307"/>
      <c r="LN49" s="307"/>
      <c r="LO49" s="307"/>
      <c r="LP49" s="307"/>
      <c r="LQ49" s="307"/>
      <c r="LR49" s="307"/>
      <c r="LS49" s="307"/>
      <c r="LT49" s="307"/>
      <c r="LU49" s="307"/>
      <c r="LV49" s="307"/>
      <c r="LW49" s="307"/>
      <c r="LX49" s="307"/>
      <c r="LY49" s="307"/>
      <c r="LZ49" s="307"/>
      <c r="MA49" s="307"/>
      <c r="MB49" s="307"/>
      <c r="MC49" s="307"/>
      <c r="MD49" s="307"/>
      <c r="ME49" s="307"/>
      <c r="MF49" s="307"/>
      <c r="MG49" s="307"/>
      <c r="MH49" s="307"/>
      <c r="MI49" s="307"/>
      <c r="MJ49" s="307"/>
      <c r="MK49" s="307"/>
      <c r="ML49" s="307"/>
      <c r="MM49" s="307"/>
      <c r="MN49" s="307"/>
      <c r="MO49" s="307"/>
      <c r="MP49" s="307"/>
      <c r="MQ49" s="307"/>
      <c r="MR49" s="307"/>
      <c r="MS49" s="307"/>
      <c r="MT49" s="307"/>
      <c r="MU49" s="307"/>
      <c r="MV49" s="307"/>
      <c r="MW49" s="307"/>
      <c r="MX49" s="307"/>
      <c r="MY49" s="307"/>
      <c r="MZ49" s="307"/>
      <c r="NA49" s="307"/>
      <c r="NB49" s="307"/>
      <c r="NC49" s="307"/>
      <c r="ND49" s="307"/>
      <c r="NE49" s="307"/>
      <c r="NF49" s="307"/>
      <c r="NG49" s="307"/>
      <c r="NH49" s="307"/>
      <c r="NI49" s="307"/>
      <c r="NJ49" s="307"/>
      <c r="NK49" s="307"/>
      <c r="NL49" s="307"/>
      <c r="NM49" s="307"/>
      <c r="NN49" s="307"/>
      <c r="NO49" s="307"/>
      <c r="NP49" s="307"/>
      <c r="NQ49" s="307"/>
      <c r="NR49" s="307"/>
      <c r="NS49" s="307"/>
      <c r="NT49" s="307"/>
      <c r="NU49" s="307"/>
      <c r="NV49" s="307"/>
      <c r="NW49" s="307"/>
      <c r="NX49" s="307"/>
      <c r="NY49" s="307"/>
      <c r="NZ49" s="307"/>
      <c r="OA49" s="307"/>
      <c r="OB49" s="307"/>
      <c r="OC49" s="307"/>
      <c r="OD49" s="307"/>
      <c r="OE49" s="307"/>
      <c r="OF49" s="307"/>
      <c r="OG49" s="307"/>
      <c r="OH49" s="307"/>
      <c r="OI49" s="307"/>
      <c r="OJ49" s="307"/>
      <c r="OK49" s="307"/>
      <c r="OL49" s="307"/>
      <c r="OM49" s="307"/>
      <c r="ON49" s="307"/>
      <c r="OO49" s="307"/>
      <c r="OP49" s="307"/>
      <c r="OQ49" s="307"/>
      <c r="OR49" s="307"/>
      <c r="OS49" s="307"/>
      <c r="OT49" s="307"/>
      <c r="OU49" s="307"/>
      <c r="OV49" s="307"/>
      <c r="OW49" s="307"/>
      <c r="OX49" s="307"/>
      <c r="OY49" s="307"/>
      <c r="OZ49" s="307"/>
      <c r="PA49" s="307"/>
      <c r="PB49" s="307"/>
      <c r="PC49" s="307"/>
      <c r="PD49" s="307"/>
      <c r="PE49" s="307"/>
      <c r="PF49" s="307"/>
      <c r="PG49" s="307"/>
      <c r="PH49" s="307"/>
      <c r="PI49" s="307"/>
      <c r="PJ49" s="307"/>
      <c r="PK49" s="307"/>
      <c r="PL49" s="307"/>
      <c r="PM49" s="307"/>
      <c r="PN49" s="307"/>
      <c r="PO49" s="307"/>
      <c r="PP49" s="307"/>
      <c r="PQ49" s="307"/>
      <c r="PR49" s="307"/>
      <c r="PS49" s="307"/>
      <c r="PT49" s="307"/>
      <c r="PU49" s="307"/>
      <c r="PV49" s="307"/>
      <c r="PW49" s="307"/>
      <c r="PX49" s="307"/>
      <c r="PY49" s="307"/>
      <c r="PZ49" s="307"/>
      <c r="QA49" s="307"/>
      <c r="QB49" s="307"/>
      <c r="QC49" s="307"/>
      <c r="QD49" s="307"/>
      <c r="QE49" s="307"/>
      <c r="QF49" s="307"/>
      <c r="QG49" s="307"/>
      <c r="QH49" s="307"/>
      <c r="QI49" s="307"/>
      <c r="QJ49" s="307"/>
      <c r="QK49" s="307"/>
      <c r="QL49" s="307"/>
      <c r="QM49" s="307"/>
      <c r="QN49" s="307"/>
      <c r="QO49" s="307"/>
      <c r="QP49" s="307"/>
      <c r="QQ49" s="307"/>
      <c r="QR49" s="307"/>
      <c r="QS49" s="307"/>
      <c r="QT49" s="307"/>
      <c r="QU49" s="307"/>
      <c r="QV49" s="307"/>
      <c r="QW49" s="307"/>
      <c r="QX49" s="307"/>
      <c r="QY49" s="307"/>
      <c r="QZ49" s="307"/>
      <c r="RA49" s="307"/>
      <c r="RB49" s="307"/>
      <c r="RC49" s="307"/>
      <c r="RD49" s="307"/>
      <c r="RE49" s="307"/>
      <c r="RF49" s="307"/>
      <c r="RG49" s="307"/>
      <c r="RH49" s="307"/>
      <c r="RI49" s="307"/>
      <c r="RJ49" s="307"/>
      <c r="RK49" s="307"/>
      <c r="RL49" s="307"/>
      <c r="RM49" s="307"/>
      <c r="RN49" s="307"/>
      <c r="RO49" s="307"/>
      <c r="RP49" s="307"/>
      <c r="RQ49" s="307"/>
      <c r="RR49" s="307"/>
      <c r="RS49" s="307"/>
      <c r="RT49" s="307"/>
      <c r="RU49" s="307"/>
      <c r="RV49" s="307"/>
      <c r="RW49" s="307"/>
      <c r="RX49" s="307"/>
      <c r="RY49" s="307"/>
      <c r="RZ49" s="307"/>
      <c r="SA49" s="307"/>
      <c r="SB49" s="307"/>
      <c r="SC49" s="307"/>
      <c r="SD49" s="307"/>
      <c r="SE49" s="307"/>
      <c r="SF49" s="307"/>
      <c r="SG49" s="307"/>
      <c r="SH49" s="307"/>
      <c r="SI49" s="307"/>
      <c r="SJ49" s="307"/>
      <c r="SK49" s="307"/>
      <c r="SL49" s="307"/>
      <c r="SM49" s="307"/>
      <c r="SN49" s="307"/>
      <c r="SO49" s="307"/>
      <c r="SP49" s="307"/>
      <c r="SQ49" s="307"/>
      <c r="SR49" s="307"/>
      <c r="SS49" s="307"/>
      <c r="ST49" s="307"/>
      <c r="SU49" s="307"/>
      <c r="SV49" s="307"/>
      <c r="SW49" s="307"/>
      <c r="SX49" s="307"/>
      <c r="SY49" s="307"/>
      <c r="SZ49" s="307"/>
      <c r="TA49" s="307"/>
      <c r="TB49" s="307"/>
      <c r="TC49" s="307"/>
      <c r="TD49" s="307"/>
      <c r="TE49" s="307"/>
      <c r="TF49" s="307"/>
      <c r="TG49" s="307"/>
      <c r="TH49" s="307"/>
      <c r="TI49" s="307"/>
      <c r="TJ49" s="307"/>
      <c r="TK49" s="307"/>
      <c r="TL49" s="307"/>
      <c r="TM49" s="307"/>
      <c r="TN49" s="307"/>
      <c r="TO49" s="307"/>
      <c r="TP49" s="307"/>
      <c r="TQ49" s="307"/>
      <c r="TR49" s="307"/>
      <c r="TS49" s="307"/>
      <c r="TT49" s="307"/>
      <c r="TU49" s="307"/>
      <c r="TV49" s="307"/>
      <c r="TW49" s="307"/>
      <c r="TX49" s="307"/>
      <c r="TY49" s="307"/>
      <c r="TZ49" s="307"/>
      <c r="UA49" s="307"/>
      <c r="UB49" s="307"/>
      <c r="UC49" s="307"/>
      <c r="UD49" s="307"/>
      <c r="UE49" s="307"/>
      <c r="UF49" s="307"/>
      <c r="UG49" s="307"/>
      <c r="UH49" s="307"/>
      <c r="UI49" s="307"/>
      <c r="UJ49" s="307"/>
      <c r="UK49" s="307"/>
      <c r="UL49" s="307"/>
      <c r="UM49" s="307"/>
      <c r="UN49" s="307"/>
      <c r="UO49" s="307"/>
      <c r="UP49" s="307"/>
      <c r="UQ49" s="307"/>
      <c r="UR49" s="307"/>
      <c r="US49" s="307"/>
      <c r="UT49" s="307"/>
      <c r="UU49" s="307"/>
      <c r="UV49" s="307"/>
      <c r="UW49" s="307"/>
      <c r="UX49" s="307"/>
      <c r="UY49" s="307"/>
      <c r="UZ49" s="307"/>
      <c r="VA49" s="307"/>
      <c r="VB49" s="307"/>
      <c r="VC49" s="307"/>
      <c r="VD49" s="307"/>
      <c r="VE49" s="307"/>
      <c r="VF49" s="307"/>
      <c r="VG49" s="307"/>
      <c r="VH49" s="307"/>
      <c r="VI49" s="307"/>
      <c r="VJ49" s="307"/>
      <c r="VK49" s="307"/>
      <c r="VL49" s="307"/>
      <c r="VM49" s="307"/>
      <c r="VN49" s="307"/>
      <c r="VO49" s="307"/>
      <c r="VP49" s="307"/>
      <c r="VQ49" s="307"/>
      <c r="VR49" s="307"/>
      <c r="VS49" s="307"/>
      <c r="VT49" s="307"/>
      <c r="VU49" s="307"/>
      <c r="VV49" s="307"/>
      <c r="VW49" s="307"/>
      <c r="VX49" s="307"/>
      <c r="VY49" s="307"/>
      <c r="VZ49" s="307"/>
      <c r="WA49" s="307"/>
      <c r="WB49" s="307"/>
      <c r="WC49" s="307"/>
      <c r="WD49" s="307"/>
      <c r="WE49" s="307"/>
      <c r="WF49" s="307"/>
      <c r="WG49" s="307"/>
      <c r="WH49" s="307"/>
      <c r="WI49" s="307"/>
      <c r="WJ49" s="307"/>
      <c r="WK49" s="307"/>
      <c r="WL49" s="307"/>
      <c r="WM49" s="307"/>
      <c r="WN49" s="307"/>
      <c r="WO49" s="307"/>
      <c r="WP49" s="307"/>
      <c r="WQ49" s="307"/>
      <c r="WR49" s="307"/>
      <c r="WS49" s="307"/>
      <c r="WT49" s="307"/>
      <c r="WU49" s="307"/>
      <c r="WV49" s="307"/>
      <c r="WW49" s="307"/>
      <c r="WX49" s="307"/>
      <c r="WY49" s="307"/>
      <c r="WZ49" s="307"/>
      <c r="XA49" s="307"/>
      <c r="XB49" s="307"/>
      <c r="XC49" s="307"/>
      <c r="XD49" s="307"/>
      <c r="XE49" s="307"/>
      <c r="XF49" s="307"/>
      <c r="XG49" s="307"/>
      <c r="XH49" s="307"/>
      <c r="XI49" s="307"/>
      <c r="XJ49" s="307"/>
      <c r="XK49" s="307"/>
      <c r="XL49" s="307"/>
      <c r="XM49" s="307"/>
      <c r="XN49" s="307"/>
      <c r="XO49" s="307"/>
      <c r="XP49" s="307"/>
      <c r="XQ49" s="307"/>
      <c r="XR49" s="307"/>
      <c r="XS49" s="307"/>
      <c r="XT49" s="307"/>
      <c r="XU49" s="307"/>
      <c r="XV49" s="307"/>
      <c r="XW49" s="307"/>
      <c r="XX49" s="307"/>
      <c r="XY49" s="307"/>
      <c r="XZ49" s="307"/>
      <c r="YA49" s="307"/>
      <c r="YB49" s="307"/>
      <c r="YC49" s="307"/>
      <c r="YD49" s="307"/>
      <c r="YE49" s="307"/>
      <c r="YF49" s="307"/>
      <c r="YG49" s="307"/>
      <c r="YH49" s="307"/>
      <c r="YI49" s="307"/>
      <c r="YJ49" s="307"/>
      <c r="YK49" s="307"/>
      <c r="YL49" s="307"/>
      <c r="YM49" s="307"/>
      <c r="YN49" s="307"/>
      <c r="YO49" s="307"/>
      <c r="YP49" s="307"/>
      <c r="YQ49" s="307"/>
      <c r="YR49" s="307"/>
      <c r="YS49" s="307"/>
      <c r="YT49" s="307"/>
      <c r="YU49" s="307"/>
      <c r="YV49" s="307"/>
      <c r="YW49" s="307"/>
      <c r="YX49" s="307"/>
      <c r="YY49" s="307"/>
      <c r="YZ49" s="307"/>
      <c r="ZA49" s="307"/>
      <c r="ZB49" s="307"/>
      <c r="ZC49" s="307"/>
      <c r="ZD49" s="307"/>
      <c r="ZE49" s="307"/>
      <c r="ZF49" s="307"/>
      <c r="ZG49" s="307"/>
      <c r="ZH49" s="307"/>
      <c r="ZI49" s="307"/>
      <c r="ZJ49" s="307"/>
      <c r="ZK49" s="307"/>
      <c r="ZL49" s="307"/>
      <c r="ZM49" s="307"/>
      <c r="ZN49" s="307"/>
      <c r="ZO49" s="307"/>
      <c r="ZP49" s="307"/>
      <c r="ZQ49" s="307"/>
      <c r="ZR49" s="307"/>
      <c r="ZS49" s="307"/>
      <c r="ZT49" s="307"/>
      <c r="ZU49" s="307"/>
      <c r="ZV49" s="307"/>
      <c r="ZW49" s="307"/>
      <c r="ZX49" s="307"/>
      <c r="ZY49" s="307"/>
      <c r="ZZ49" s="307"/>
      <c r="AAA49" s="307"/>
    </row>
    <row r="50" spans="1:703" s="186" customFormat="1" ht="23.1" customHeight="1">
      <c r="A50" s="335"/>
      <c r="B50" s="336" t="s">
        <v>95</v>
      </c>
      <c r="C50" s="400" t="s">
        <v>277</v>
      </c>
      <c r="D50" s="151">
        <v>11.276460005833888</v>
      </c>
      <c r="E50" s="151">
        <v>-1.4910547206926599</v>
      </c>
      <c r="F50" s="151">
        <v>-6.0821441323547862</v>
      </c>
      <c r="G50" s="151">
        <v>1.5463691221114697</v>
      </c>
      <c r="H50" s="151">
        <v>-1.0148119765906607</v>
      </c>
      <c r="I50" s="151">
        <v>-9.4986866006499522</v>
      </c>
      <c r="J50" s="151">
        <v>4.0185470671736683</v>
      </c>
      <c r="K50" s="151">
        <v>-4.378324327063015</v>
      </c>
      <c r="L50" s="151">
        <v>7.0219918121948162</v>
      </c>
      <c r="M50" s="151">
        <v>3.2818480896191704</v>
      </c>
      <c r="N50" s="151">
        <v>-3.1647838519018858</v>
      </c>
      <c r="O50" s="151">
        <v>3.8413046132297817</v>
      </c>
      <c r="P50" s="151">
        <v>1.709319295254158</v>
      </c>
      <c r="Q50" s="151">
        <v>3.3920318872942654</v>
      </c>
      <c r="R50" s="151">
        <v>0.97587442249738443</v>
      </c>
      <c r="S50" s="151">
        <v>1.650754238199196</v>
      </c>
      <c r="T50" s="151">
        <v>3.578055541293391</v>
      </c>
      <c r="U50" s="151">
        <v>1.251836130476899</v>
      </c>
      <c r="V50" s="151">
        <v>2.2014412602557192</v>
      </c>
      <c r="W50" s="307"/>
      <c r="X50" s="307"/>
      <c r="Y50" s="307"/>
      <c r="Z50" s="307"/>
      <c r="AA50" s="307"/>
      <c r="AB50" s="307"/>
      <c r="AC50" s="307"/>
      <c r="AD50" s="307"/>
      <c r="AE50" s="307"/>
      <c r="AF50" s="307"/>
      <c r="AG50" s="307"/>
      <c r="AH50" s="307"/>
      <c r="AI50" s="307"/>
      <c r="AJ50" s="307"/>
      <c r="AK50" s="307"/>
      <c r="AL50" s="307"/>
      <c r="AM50" s="307"/>
      <c r="AN50" s="307"/>
      <c r="AO50" s="307"/>
      <c r="AP50" s="307"/>
      <c r="AQ50" s="307"/>
      <c r="AR50" s="307"/>
      <c r="AS50" s="307"/>
      <c r="AT50" s="307"/>
      <c r="AU50" s="307"/>
      <c r="AV50" s="307"/>
      <c r="AW50" s="307"/>
      <c r="AX50" s="307"/>
      <c r="AY50" s="307"/>
      <c r="AZ50" s="307"/>
      <c r="BA50" s="307"/>
      <c r="BB50" s="307"/>
      <c r="BC50" s="307"/>
      <c r="BD50" s="307"/>
      <c r="BE50" s="307"/>
      <c r="BF50" s="307"/>
      <c r="BG50" s="307"/>
      <c r="BH50" s="307"/>
      <c r="BI50" s="307"/>
      <c r="BJ50" s="307"/>
      <c r="BK50" s="307"/>
      <c r="BL50" s="307"/>
      <c r="BM50" s="307"/>
      <c r="BN50" s="307"/>
      <c r="BO50" s="307"/>
      <c r="BP50" s="307"/>
      <c r="BQ50" s="307"/>
      <c r="BR50" s="307"/>
      <c r="BS50" s="307"/>
      <c r="BT50" s="307"/>
      <c r="BU50" s="307"/>
      <c r="BV50" s="307"/>
      <c r="BW50" s="307"/>
      <c r="BX50" s="307"/>
      <c r="BY50" s="307"/>
      <c r="BZ50" s="307"/>
      <c r="CA50" s="307"/>
      <c r="CB50" s="307"/>
      <c r="CC50" s="307"/>
      <c r="CD50" s="307"/>
      <c r="CE50" s="307"/>
      <c r="CF50" s="307"/>
      <c r="CG50" s="307"/>
      <c r="CH50" s="307"/>
      <c r="CI50" s="307"/>
      <c r="CJ50" s="307"/>
      <c r="CK50" s="307"/>
      <c r="CL50" s="307"/>
      <c r="CM50" s="307"/>
      <c r="CN50" s="307"/>
      <c r="CO50" s="307"/>
      <c r="CP50" s="307"/>
      <c r="CQ50" s="307"/>
      <c r="CR50" s="307"/>
      <c r="CS50" s="307"/>
      <c r="CT50" s="307"/>
      <c r="CU50" s="307"/>
      <c r="CV50" s="307"/>
      <c r="CW50" s="307"/>
      <c r="CX50" s="307"/>
      <c r="CY50" s="307"/>
      <c r="CZ50" s="307"/>
      <c r="DA50" s="307"/>
      <c r="DB50" s="307"/>
      <c r="DC50" s="307"/>
      <c r="DD50" s="307"/>
      <c r="DE50" s="307"/>
      <c r="DF50" s="307"/>
      <c r="DG50" s="307"/>
      <c r="DH50" s="307"/>
      <c r="DI50" s="307"/>
      <c r="DJ50" s="307"/>
      <c r="DK50" s="307"/>
      <c r="DL50" s="307"/>
      <c r="DM50" s="307"/>
      <c r="DN50" s="307"/>
      <c r="DO50" s="307"/>
      <c r="DP50" s="307"/>
      <c r="DQ50" s="307"/>
      <c r="DR50" s="307"/>
      <c r="DS50" s="307"/>
      <c r="DT50" s="307"/>
      <c r="DU50" s="307"/>
      <c r="DV50" s="307"/>
      <c r="DW50" s="307"/>
      <c r="DX50" s="307"/>
      <c r="DY50" s="307"/>
      <c r="DZ50" s="307"/>
      <c r="EA50" s="307"/>
      <c r="EB50" s="307"/>
      <c r="EC50" s="307"/>
      <c r="ED50" s="307"/>
      <c r="EE50" s="307"/>
      <c r="EF50" s="307"/>
      <c r="EG50" s="307"/>
      <c r="EH50" s="307"/>
      <c r="EI50" s="307"/>
      <c r="EJ50" s="307"/>
      <c r="EK50" s="307"/>
      <c r="EL50" s="307"/>
      <c r="EM50" s="307"/>
      <c r="EN50" s="307"/>
      <c r="EO50" s="307"/>
      <c r="EP50" s="307"/>
      <c r="EQ50" s="307"/>
      <c r="ER50" s="307"/>
      <c r="ES50" s="307"/>
      <c r="ET50" s="307"/>
      <c r="EU50" s="307"/>
      <c r="EV50" s="307"/>
      <c r="EW50" s="307"/>
      <c r="EX50" s="307"/>
      <c r="EY50" s="307"/>
      <c r="EZ50" s="307"/>
      <c r="FA50" s="307"/>
      <c r="FB50" s="307"/>
      <c r="FC50" s="307"/>
      <c r="FD50" s="307"/>
      <c r="FE50" s="307"/>
      <c r="FF50" s="307"/>
      <c r="FG50" s="307"/>
      <c r="FH50" s="307"/>
      <c r="FI50" s="307"/>
      <c r="FJ50" s="307"/>
      <c r="FK50" s="307"/>
      <c r="FL50" s="307"/>
      <c r="FM50" s="307"/>
      <c r="FN50" s="307"/>
      <c r="FO50" s="307"/>
      <c r="FP50" s="307"/>
      <c r="FQ50" s="307"/>
      <c r="FR50" s="307"/>
      <c r="FS50" s="307"/>
      <c r="FT50" s="307"/>
      <c r="FU50" s="307"/>
      <c r="FV50" s="307"/>
      <c r="FW50" s="307"/>
      <c r="FX50" s="307"/>
      <c r="FY50" s="307"/>
      <c r="FZ50" s="307"/>
      <c r="GA50" s="307"/>
      <c r="GB50" s="307"/>
      <c r="GC50" s="307"/>
      <c r="GD50" s="307"/>
      <c r="GE50" s="307"/>
      <c r="GF50" s="307"/>
      <c r="GG50" s="307"/>
      <c r="GH50" s="307"/>
      <c r="GI50" s="307"/>
      <c r="GJ50" s="307"/>
      <c r="GK50" s="307"/>
      <c r="GL50" s="307"/>
      <c r="GM50" s="307"/>
      <c r="GN50" s="307"/>
      <c r="GO50" s="307"/>
      <c r="GP50" s="307"/>
      <c r="GQ50" s="307"/>
      <c r="GR50" s="307"/>
      <c r="GS50" s="307"/>
      <c r="GT50" s="307"/>
      <c r="GU50" s="307"/>
      <c r="GV50" s="307"/>
      <c r="GW50" s="307"/>
      <c r="GX50" s="307"/>
      <c r="GY50" s="307"/>
      <c r="GZ50" s="307"/>
      <c r="HA50" s="307"/>
      <c r="HB50" s="307"/>
      <c r="HC50" s="307"/>
      <c r="HD50" s="307"/>
      <c r="HE50" s="307"/>
      <c r="HF50" s="307"/>
      <c r="HG50" s="307"/>
      <c r="HH50" s="307"/>
      <c r="HI50" s="307"/>
      <c r="HJ50" s="307"/>
      <c r="HK50" s="307"/>
      <c r="HL50" s="307"/>
      <c r="HM50" s="307"/>
      <c r="HN50" s="307"/>
      <c r="HO50" s="307"/>
      <c r="HP50" s="307"/>
      <c r="HQ50" s="307"/>
      <c r="HR50" s="307"/>
      <c r="HS50" s="307"/>
      <c r="HT50" s="307"/>
      <c r="HU50" s="307"/>
      <c r="HV50" s="307"/>
      <c r="HW50" s="307"/>
      <c r="HX50" s="307"/>
      <c r="HY50" s="307"/>
      <c r="HZ50" s="307"/>
      <c r="IA50" s="307"/>
      <c r="IB50" s="307"/>
      <c r="IC50" s="307"/>
      <c r="ID50" s="307"/>
      <c r="IE50" s="307"/>
      <c r="IF50" s="307"/>
      <c r="IG50" s="307"/>
      <c r="IH50" s="307"/>
      <c r="II50" s="307"/>
      <c r="IJ50" s="307"/>
      <c r="IK50" s="307"/>
      <c r="IL50" s="307"/>
      <c r="IM50" s="307"/>
      <c r="IN50" s="307"/>
      <c r="IO50" s="307"/>
      <c r="IP50" s="307"/>
      <c r="IQ50" s="307"/>
      <c r="IR50" s="307"/>
      <c r="IS50" s="307"/>
      <c r="IT50" s="307"/>
      <c r="IU50" s="307"/>
      <c r="IV50" s="307"/>
      <c r="IW50" s="307"/>
      <c r="IX50" s="307"/>
      <c r="IY50" s="307"/>
      <c r="IZ50" s="307"/>
      <c r="JA50" s="307"/>
      <c r="JB50" s="307"/>
      <c r="JC50" s="307"/>
      <c r="JD50" s="307"/>
      <c r="JE50" s="307"/>
      <c r="JF50" s="307"/>
      <c r="JG50" s="307"/>
      <c r="JH50" s="307"/>
      <c r="JI50" s="307"/>
      <c r="JJ50" s="307"/>
      <c r="JK50" s="307"/>
      <c r="JL50" s="307"/>
      <c r="JM50" s="307"/>
      <c r="JN50" s="307"/>
      <c r="JO50" s="307"/>
      <c r="JP50" s="307"/>
      <c r="JQ50" s="307"/>
      <c r="JR50" s="307"/>
      <c r="JS50" s="307"/>
      <c r="JT50" s="307"/>
      <c r="JU50" s="307"/>
      <c r="JV50" s="307"/>
      <c r="JW50" s="307"/>
      <c r="JX50" s="307"/>
      <c r="JY50" s="307"/>
      <c r="JZ50" s="307"/>
      <c r="KA50" s="307"/>
      <c r="KB50" s="307"/>
      <c r="KC50" s="307"/>
      <c r="KD50" s="307"/>
      <c r="KE50" s="307"/>
      <c r="KF50" s="307"/>
      <c r="KG50" s="307"/>
      <c r="KH50" s="307"/>
      <c r="KI50" s="307"/>
      <c r="KJ50" s="307"/>
      <c r="KK50" s="307"/>
      <c r="KL50" s="307"/>
      <c r="KM50" s="307"/>
      <c r="KN50" s="307"/>
      <c r="KO50" s="307"/>
      <c r="KP50" s="307"/>
      <c r="KQ50" s="307"/>
      <c r="KR50" s="307"/>
      <c r="KS50" s="307"/>
      <c r="KT50" s="307"/>
      <c r="KU50" s="307"/>
      <c r="KV50" s="307"/>
      <c r="KW50" s="307"/>
      <c r="KX50" s="307"/>
      <c r="KY50" s="307"/>
      <c r="KZ50" s="307"/>
      <c r="LA50" s="307"/>
      <c r="LB50" s="307"/>
      <c r="LC50" s="307"/>
      <c r="LD50" s="307"/>
      <c r="LE50" s="307"/>
      <c r="LF50" s="307"/>
      <c r="LG50" s="307"/>
      <c r="LH50" s="307"/>
      <c r="LI50" s="307"/>
      <c r="LJ50" s="307"/>
      <c r="LK50" s="307"/>
      <c r="LL50" s="307"/>
      <c r="LM50" s="307"/>
      <c r="LN50" s="307"/>
      <c r="LO50" s="307"/>
      <c r="LP50" s="307"/>
      <c r="LQ50" s="307"/>
      <c r="LR50" s="307"/>
      <c r="LS50" s="307"/>
      <c r="LT50" s="307"/>
      <c r="LU50" s="307"/>
      <c r="LV50" s="307"/>
      <c r="LW50" s="307"/>
      <c r="LX50" s="307"/>
      <c r="LY50" s="307"/>
      <c r="LZ50" s="307"/>
      <c r="MA50" s="307"/>
      <c r="MB50" s="307"/>
      <c r="MC50" s="307"/>
      <c r="MD50" s="307"/>
      <c r="ME50" s="307"/>
      <c r="MF50" s="307"/>
      <c r="MG50" s="307"/>
      <c r="MH50" s="307"/>
      <c r="MI50" s="307"/>
      <c r="MJ50" s="307"/>
      <c r="MK50" s="307"/>
      <c r="ML50" s="307"/>
      <c r="MM50" s="307"/>
      <c r="MN50" s="307"/>
      <c r="MO50" s="307"/>
      <c r="MP50" s="307"/>
      <c r="MQ50" s="307"/>
      <c r="MR50" s="307"/>
      <c r="MS50" s="307"/>
      <c r="MT50" s="307"/>
      <c r="MU50" s="307"/>
      <c r="MV50" s="307"/>
      <c r="MW50" s="307"/>
      <c r="MX50" s="307"/>
      <c r="MY50" s="307"/>
      <c r="MZ50" s="307"/>
      <c r="NA50" s="307"/>
      <c r="NB50" s="307"/>
      <c r="NC50" s="307"/>
      <c r="ND50" s="307"/>
      <c r="NE50" s="307"/>
      <c r="NF50" s="307"/>
      <c r="NG50" s="307"/>
      <c r="NH50" s="307"/>
      <c r="NI50" s="307"/>
      <c r="NJ50" s="307"/>
      <c r="NK50" s="307"/>
      <c r="NL50" s="307"/>
      <c r="NM50" s="307"/>
      <c r="NN50" s="307"/>
      <c r="NO50" s="307"/>
      <c r="NP50" s="307"/>
      <c r="NQ50" s="307"/>
      <c r="NR50" s="307"/>
      <c r="NS50" s="307"/>
      <c r="NT50" s="307"/>
      <c r="NU50" s="307"/>
      <c r="NV50" s="307"/>
      <c r="NW50" s="307"/>
      <c r="NX50" s="307"/>
      <c r="NY50" s="307"/>
      <c r="NZ50" s="307"/>
      <c r="OA50" s="307"/>
      <c r="OB50" s="307"/>
      <c r="OC50" s="307"/>
      <c r="OD50" s="307"/>
      <c r="OE50" s="307"/>
      <c r="OF50" s="307"/>
      <c r="OG50" s="307"/>
      <c r="OH50" s="307"/>
      <c r="OI50" s="307"/>
      <c r="OJ50" s="307"/>
      <c r="OK50" s="307"/>
      <c r="OL50" s="307"/>
      <c r="OM50" s="307"/>
      <c r="ON50" s="307"/>
      <c r="OO50" s="307"/>
      <c r="OP50" s="307"/>
      <c r="OQ50" s="307"/>
      <c r="OR50" s="307"/>
      <c r="OS50" s="307"/>
      <c r="OT50" s="307"/>
      <c r="OU50" s="307"/>
      <c r="OV50" s="307"/>
      <c r="OW50" s="307"/>
      <c r="OX50" s="307"/>
      <c r="OY50" s="307"/>
      <c r="OZ50" s="307"/>
      <c r="PA50" s="307"/>
      <c r="PB50" s="307"/>
      <c r="PC50" s="307"/>
      <c r="PD50" s="307"/>
      <c r="PE50" s="307"/>
      <c r="PF50" s="307"/>
      <c r="PG50" s="307"/>
      <c r="PH50" s="307"/>
      <c r="PI50" s="307"/>
      <c r="PJ50" s="307"/>
      <c r="PK50" s="307"/>
      <c r="PL50" s="307"/>
      <c r="PM50" s="307"/>
      <c r="PN50" s="307"/>
      <c r="PO50" s="307"/>
      <c r="PP50" s="307"/>
      <c r="PQ50" s="307"/>
      <c r="PR50" s="307"/>
      <c r="PS50" s="307"/>
      <c r="PT50" s="307"/>
      <c r="PU50" s="307"/>
      <c r="PV50" s="307"/>
      <c r="PW50" s="307"/>
      <c r="PX50" s="307"/>
      <c r="PY50" s="307"/>
      <c r="PZ50" s="307"/>
      <c r="QA50" s="307"/>
      <c r="QB50" s="307"/>
      <c r="QC50" s="307"/>
      <c r="QD50" s="307"/>
      <c r="QE50" s="307"/>
      <c r="QF50" s="307"/>
      <c r="QG50" s="307"/>
      <c r="QH50" s="307"/>
      <c r="QI50" s="307"/>
      <c r="QJ50" s="307"/>
      <c r="QK50" s="307"/>
      <c r="QL50" s="307"/>
      <c r="QM50" s="307"/>
      <c r="QN50" s="307"/>
      <c r="QO50" s="307"/>
      <c r="QP50" s="307"/>
      <c r="QQ50" s="307"/>
      <c r="QR50" s="307"/>
      <c r="QS50" s="307"/>
      <c r="QT50" s="307"/>
      <c r="QU50" s="307"/>
      <c r="QV50" s="307"/>
      <c r="QW50" s="307"/>
      <c r="QX50" s="307"/>
      <c r="QY50" s="307"/>
      <c r="QZ50" s="307"/>
      <c r="RA50" s="307"/>
      <c r="RB50" s="307"/>
      <c r="RC50" s="307"/>
      <c r="RD50" s="307"/>
      <c r="RE50" s="307"/>
      <c r="RF50" s="307"/>
      <c r="RG50" s="307"/>
      <c r="RH50" s="307"/>
      <c r="RI50" s="307"/>
      <c r="RJ50" s="307"/>
      <c r="RK50" s="307"/>
      <c r="RL50" s="307"/>
      <c r="RM50" s="307"/>
      <c r="RN50" s="307"/>
      <c r="RO50" s="307"/>
      <c r="RP50" s="307"/>
      <c r="RQ50" s="307"/>
      <c r="RR50" s="307"/>
      <c r="RS50" s="307"/>
      <c r="RT50" s="307"/>
      <c r="RU50" s="307"/>
      <c r="RV50" s="307"/>
      <c r="RW50" s="307"/>
      <c r="RX50" s="307"/>
      <c r="RY50" s="307"/>
      <c r="RZ50" s="307"/>
      <c r="SA50" s="307"/>
      <c r="SB50" s="307"/>
      <c r="SC50" s="307"/>
      <c r="SD50" s="307"/>
      <c r="SE50" s="307"/>
      <c r="SF50" s="307"/>
      <c r="SG50" s="307"/>
      <c r="SH50" s="307"/>
      <c r="SI50" s="307"/>
      <c r="SJ50" s="307"/>
      <c r="SK50" s="307"/>
      <c r="SL50" s="307"/>
      <c r="SM50" s="307"/>
      <c r="SN50" s="307"/>
      <c r="SO50" s="307"/>
      <c r="SP50" s="307"/>
      <c r="SQ50" s="307"/>
      <c r="SR50" s="307"/>
      <c r="SS50" s="307"/>
      <c r="ST50" s="307"/>
      <c r="SU50" s="307"/>
      <c r="SV50" s="307"/>
      <c r="SW50" s="307"/>
      <c r="SX50" s="307"/>
      <c r="SY50" s="307"/>
      <c r="SZ50" s="307"/>
      <c r="TA50" s="307"/>
      <c r="TB50" s="307"/>
      <c r="TC50" s="307"/>
      <c r="TD50" s="307"/>
      <c r="TE50" s="307"/>
      <c r="TF50" s="307"/>
      <c r="TG50" s="307"/>
      <c r="TH50" s="307"/>
      <c r="TI50" s="307"/>
      <c r="TJ50" s="307"/>
      <c r="TK50" s="307"/>
      <c r="TL50" s="307"/>
      <c r="TM50" s="307"/>
      <c r="TN50" s="307"/>
      <c r="TO50" s="307"/>
      <c r="TP50" s="307"/>
      <c r="TQ50" s="307"/>
      <c r="TR50" s="307"/>
      <c r="TS50" s="307"/>
      <c r="TT50" s="307"/>
      <c r="TU50" s="307"/>
      <c r="TV50" s="307"/>
      <c r="TW50" s="307"/>
      <c r="TX50" s="307"/>
      <c r="TY50" s="307"/>
      <c r="TZ50" s="307"/>
      <c r="UA50" s="307"/>
      <c r="UB50" s="307"/>
      <c r="UC50" s="307"/>
      <c r="UD50" s="307"/>
      <c r="UE50" s="307"/>
      <c r="UF50" s="307"/>
      <c r="UG50" s="307"/>
      <c r="UH50" s="307"/>
      <c r="UI50" s="307"/>
      <c r="UJ50" s="307"/>
      <c r="UK50" s="307"/>
      <c r="UL50" s="307"/>
      <c r="UM50" s="307"/>
      <c r="UN50" s="307"/>
      <c r="UO50" s="307"/>
      <c r="UP50" s="307"/>
      <c r="UQ50" s="307"/>
      <c r="UR50" s="307"/>
      <c r="US50" s="307"/>
      <c r="UT50" s="307"/>
      <c r="UU50" s="307"/>
      <c r="UV50" s="307"/>
      <c r="UW50" s="307"/>
      <c r="UX50" s="307"/>
      <c r="UY50" s="307"/>
      <c r="UZ50" s="307"/>
      <c r="VA50" s="307"/>
      <c r="VB50" s="307"/>
      <c r="VC50" s="307"/>
      <c r="VD50" s="307"/>
      <c r="VE50" s="307"/>
      <c r="VF50" s="307"/>
      <c r="VG50" s="307"/>
      <c r="VH50" s="307"/>
      <c r="VI50" s="307"/>
      <c r="VJ50" s="307"/>
      <c r="VK50" s="307"/>
      <c r="VL50" s="307"/>
      <c r="VM50" s="307"/>
      <c r="VN50" s="307"/>
      <c r="VO50" s="307"/>
      <c r="VP50" s="307"/>
      <c r="VQ50" s="307"/>
      <c r="VR50" s="307"/>
      <c r="VS50" s="307"/>
      <c r="VT50" s="307"/>
      <c r="VU50" s="307"/>
      <c r="VV50" s="307"/>
      <c r="VW50" s="307"/>
      <c r="VX50" s="307"/>
      <c r="VY50" s="307"/>
      <c r="VZ50" s="307"/>
      <c r="WA50" s="307"/>
      <c r="WB50" s="307"/>
      <c r="WC50" s="307"/>
      <c r="WD50" s="307"/>
      <c r="WE50" s="307"/>
      <c r="WF50" s="307"/>
      <c r="WG50" s="307"/>
      <c r="WH50" s="307"/>
      <c r="WI50" s="307"/>
      <c r="WJ50" s="307"/>
      <c r="WK50" s="307"/>
      <c r="WL50" s="307"/>
      <c r="WM50" s="307"/>
      <c r="WN50" s="307"/>
      <c r="WO50" s="307"/>
      <c r="WP50" s="307"/>
      <c r="WQ50" s="307"/>
      <c r="WR50" s="307"/>
      <c r="WS50" s="307"/>
      <c r="WT50" s="307"/>
      <c r="WU50" s="307"/>
      <c r="WV50" s="307"/>
      <c r="WW50" s="307"/>
      <c r="WX50" s="307"/>
      <c r="WY50" s="307"/>
      <c r="WZ50" s="307"/>
      <c r="XA50" s="307"/>
      <c r="XB50" s="307"/>
      <c r="XC50" s="307"/>
      <c r="XD50" s="307"/>
      <c r="XE50" s="307"/>
      <c r="XF50" s="307"/>
      <c r="XG50" s="307"/>
      <c r="XH50" s="307"/>
      <c r="XI50" s="307"/>
      <c r="XJ50" s="307"/>
      <c r="XK50" s="307"/>
      <c r="XL50" s="307"/>
      <c r="XM50" s="307"/>
      <c r="XN50" s="307"/>
      <c r="XO50" s="307"/>
      <c r="XP50" s="307"/>
      <c r="XQ50" s="307"/>
      <c r="XR50" s="307"/>
      <c r="XS50" s="307"/>
      <c r="XT50" s="307"/>
      <c r="XU50" s="307"/>
      <c r="XV50" s="307"/>
      <c r="XW50" s="307"/>
      <c r="XX50" s="307"/>
      <c r="XY50" s="307"/>
      <c r="XZ50" s="307"/>
      <c r="YA50" s="307"/>
      <c r="YB50" s="307"/>
      <c r="YC50" s="307"/>
      <c r="YD50" s="307"/>
      <c r="YE50" s="307"/>
      <c r="YF50" s="307"/>
      <c r="YG50" s="307"/>
      <c r="YH50" s="307"/>
      <c r="YI50" s="307"/>
      <c r="YJ50" s="307"/>
      <c r="YK50" s="307"/>
      <c r="YL50" s="307"/>
      <c r="YM50" s="307"/>
      <c r="YN50" s="307"/>
      <c r="YO50" s="307"/>
      <c r="YP50" s="307"/>
      <c r="YQ50" s="307"/>
      <c r="YR50" s="307"/>
      <c r="YS50" s="307"/>
      <c r="YT50" s="307"/>
      <c r="YU50" s="307"/>
      <c r="YV50" s="307"/>
      <c r="YW50" s="307"/>
      <c r="YX50" s="307"/>
      <c r="YY50" s="307"/>
      <c r="YZ50" s="307"/>
      <c r="ZA50" s="307"/>
      <c r="ZB50" s="307"/>
      <c r="ZC50" s="307"/>
      <c r="ZD50" s="307"/>
      <c r="ZE50" s="307"/>
      <c r="ZF50" s="307"/>
      <c r="ZG50" s="307"/>
      <c r="ZH50" s="307"/>
      <c r="ZI50" s="307"/>
      <c r="ZJ50" s="307"/>
      <c r="ZK50" s="307"/>
      <c r="ZL50" s="307"/>
      <c r="ZM50" s="307"/>
      <c r="ZN50" s="307"/>
      <c r="ZO50" s="307"/>
      <c r="ZP50" s="307"/>
      <c r="ZQ50" s="307"/>
      <c r="ZR50" s="307"/>
      <c r="ZS50" s="307"/>
      <c r="ZT50" s="307"/>
      <c r="ZU50" s="307"/>
      <c r="ZV50" s="307"/>
      <c r="ZW50" s="307"/>
      <c r="ZX50" s="307"/>
      <c r="ZY50" s="307"/>
      <c r="ZZ50" s="307"/>
      <c r="AAA50" s="307"/>
    </row>
    <row r="51" spans="1:703" s="165" customFormat="1" ht="23.1" customHeight="1">
      <c r="A51" s="199"/>
      <c r="B51" s="326" t="s">
        <v>79</v>
      </c>
      <c r="C51" s="400" t="s">
        <v>277</v>
      </c>
      <c r="D51" s="151">
        <v>0.72222230376350594</v>
      </c>
      <c r="E51" s="151">
        <v>5.6876383908996082E-2</v>
      </c>
      <c r="F51" s="151">
        <v>-0.19744745490456037</v>
      </c>
      <c r="G51" s="151">
        <v>0.31778320137682625</v>
      </c>
      <c r="H51" s="151">
        <v>-0.36735558546033525</v>
      </c>
      <c r="I51" s="151">
        <v>-0.57183017890558485</v>
      </c>
      <c r="J51" s="151">
        <v>0.60383485420377558</v>
      </c>
      <c r="K51" s="151">
        <v>0.10616691687649164</v>
      </c>
      <c r="L51" s="151">
        <v>1.3979478874130111</v>
      </c>
      <c r="M51" s="151">
        <v>-0.77900882061881604</v>
      </c>
      <c r="N51" s="151">
        <v>3.935995930219983</v>
      </c>
      <c r="O51" s="151">
        <v>-1.9103290620096025</v>
      </c>
      <c r="P51" s="151">
        <v>1.2917086515535297</v>
      </c>
      <c r="Q51" s="151">
        <v>-3.5191716722336966E-2</v>
      </c>
      <c r="R51" s="151">
        <v>-1.7607209625628764</v>
      </c>
      <c r="S51" s="151">
        <v>0.98557225505883828</v>
      </c>
      <c r="T51" s="151">
        <v>-1.7476078222225644</v>
      </c>
      <c r="U51" s="151">
        <v>-0.19262796916421204</v>
      </c>
      <c r="V51" s="151">
        <v>0.11114560443743679</v>
      </c>
      <c r="W51" s="307"/>
      <c r="X51" s="307"/>
      <c r="Y51" s="307"/>
      <c r="Z51" s="307"/>
      <c r="AA51" s="307"/>
      <c r="AB51" s="307"/>
      <c r="AC51" s="307"/>
      <c r="AD51" s="307"/>
      <c r="AE51" s="307"/>
      <c r="AF51" s="307"/>
      <c r="AG51" s="307"/>
      <c r="AH51" s="307"/>
      <c r="AI51" s="307"/>
      <c r="AJ51" s="307"/>
      <c r="AK51" s="307"/>
      <c r="AL51" s="307"/>
      <c r="AM51" s="307"/>
      <c r="AN51" s="307"/>
      <c r="AO51" s="307"/>
      <c r="AP51" s="307"/>
      <c r="AQ51" s="307"/>
      <c r="AR51" s="307"/>
      <c r="AS51" s="307"/>
      <c r="AT51" s="307"/>
      <c r="AU51" s="307"/>
      <c r="AV51" s="307"/>
      <c r="AW51" s="307"/>
      <c r="AX51" s="307"/>
      <c r="AY51" s="307"/>
      <c r="AZ51" s="307"/>
      <c r="BA51" s="307"/>
      <c r="BB51" s="307"/>
      <c r="BC51" s="307"/>
      <c r="BD51" s="307"/>
      <c r="BE51" s="307"/>
      <c r="BF51" s="307"/>
      <c r="BG51" s="307"/>
      <c r="BH51" s="307"/>
      <c r="BI51" s="307"/>
      <c r="BJ51" s="307"/>
      <c r="BK51" s="307"/>
      <c r="BL51" s="307"/>
      <c r="BM51" s="307"/>
      <c r="BN51" s="307"/>
      <c r="BO51" s="307"/>
      <c r="BP51" s="307"/>
      <c r="BQ51" s="307"/>
      <c r="BR51" s="307"/>
      <c r="BS51" s="307"/>
      <c r="BT51" s="307"/>
      <c r="BU51" s="307"/>
      <c r="BV51" s="307"/>
      <c r="BW51" s="307"/>
      <c r="BX51" s="307"/>
      <c r="BY51" s="307"/>
      <c r="BZ51" s="307"/>
      <c r="CA51" s="307"/>
      <c r="CB51" s="307"/>
      <c r="CC51" s="307"/>
      <c r="CD51" s="307"/>
      <c r="CE51" s="307"/>
      <c r="CF51" s="307"/>
      <c r="CG51" s="307"/>
      <c r="CH51" s="307"/>
      <c r="CI51" s="307"/>
      <c r="CJ51" s="307"/>
      <c r="CK51" s="307"/>
      <c r="CL51" s="307"/>
      <c r="CM51" s="307"/>
      <c r="CN51" s="307"/>
      <c r="CO51" s="307"/>
      <c r="CP51" s="307"/>
      <c r="CQ51" s="307"/>
      <c r="CR51" s="307"/>
      <c r="CS51" s="307"/>
      <c r="CT51" s="307"/>
      <c r="CU51" s="307"/>
      <c r="CV51" s="307"/>
      <c r="CW51" s="307"/>
      <c r="CX51" s="307"/>
      <c r="CY51" s="307"/>
      <c r="CZ51" s="307"/>
      <c r="DA51" s="307"/>
      <c r="DB51" s="307"/>
      <c r="DC51" s="307"/>
      <c r="DD51" s="307"/>
      <c r="DE51" s="307"/>
      <c r="DF51" s="307"/>
      <c r="DG51" s="307"/>
      <c r="DH51" s="307"/>
      <c r="DI51" s="307"/>
      <c r="DJ51" s="307"/>
      <c r="DK51" s="307"/>
      <c r="DL51" s="307"/>
      <c r="DM51" s="307"/>
      <c r="DN51" s="307"/>
      <c r="DO51" s="307"/>
      <c r="DP51" s="307"/>
      <c r="DQ51" s="307"/>
      <c r="DR51" s="307"/>
      <c r="DS51" s="307"/>
      <c r="DT51" s="307"/>
      <c r="DU51" s="307"/>
      <c r="DV51" s="307"/>
      <c r="DW51" s="307"/>
      <c r="DX51" s="307"/>
      <c r="DY51" s="307"/>
      <c r="DZ51" s="307"/>
      <c r="EA51" s="307"/>
      <c r="EB51" s="307"/>
      <c r="EC51" s="307"/>
      <c r="ED51" s="307"/>
      <c r="EE51" s="307"/>
      <c r="EF51" s="307"/>
      <c r="EG51" s="307"/>
      <c r="EH51" s="307"/>
      <c r="EI51" s="307"/>
      <c r="EJ51" s="307"/>
      <c r="EK51" s="307"/>
      <c r="EL51" s="307"/>
      <c r="EM51" s="307"/>
      <c r="EN51" s="307"/>
      <c r="EO51" s="307"/>
      <c r="EP51" s="307"/>
      <c r="EQ51" s="307"/>
      <c r="ER51" s="307"/>
      <c r="ES51" s="307"/>
      <c r="ET51" s="307"/>
      <c r="EU51" s="307"/>
      <c r="EV51" s="307"/>
      <c r="EW51" s="307"/>
      <c r="EX51" s="307"/>
      <c r="EY51" s="307"/>
      <c r="EZ51" s="307"/>
      <c r="FA51" s="307"/>
      <c r="FB51" s="307"/>
      <c r="FC51" s="307"/>
      <c r="FD51" s="307"/>
      <c r="FE51" s="307"/>
      <c r="FF51" s="307"/>
      <c r="FG51" s="307"/>
      <c r="FH51" s="307"/>
      <c r="FI51" s="307"/>
      <c r="FJ51" s="307"/>
      <c r="FK51" s="307"/>
      <c r="FL51" s="307"/>
      <c r="FM51" s="307"/>
      <c r="FN51" s="307"/>
      <c r="FO51" s="307"/>
      <c r="FP51" s="307"/>
      <c r="FQ51" s="307"/>
      <c r="FR51" s="307"/>
      <c r="FS51" s="307"/>
      <c r="FT51" s="307"/>
      <c r="FU51" s="307"/>
      <c r="FV51" s="307"/>
      <c r="FW51" s="307"/>
      <c r="FX51" s="307"/>
      <c r="FY51" s="307"/>
      <c r="FZ51" s="307"/>
      <c r="GA51" s="307"/>
      <c r="GB51" s="307"/>
      <c r="GC51" s="307"/>
      <c r="GD51" s="307"/>
      <c r="GE51" s="307"/>
      <c r="GF51" s="307"/>
      <c r="GG51" s="307"/>
      <c r="GH51" s="307"/>
      <c r="GI51" s="307"/>
      <c r="GJ51" s="307"/>
      <c r="GK51" s="307"/>
      <c r="GL51" s="307"/>
      <c r="GM51" s="307"/>
      <c r="GN51" s="307"/>
      <c r="GO51" s="307"/>
      <c r="GP51" s="307"/>
      <c r="GQ51" s="307"/>
      <c r="GR51" s="307"/>
      <c r="GS51" s="307"/>
      <c r="GT51" s="307"/>
      <c r="GU51" s="307"/>
      <c r="GV51" s="307"/>
      <c r="GW51" s="307"/>
      <c r="GX51" s="307"/>
      <c r="GY51" s="307"/>
      <c r="GZ51" s="307"/>
      <c r="HA51" s="307"/>
      <c r="HB51" s="307"/>
      <c r="HC51" s="307"/>
      <c r="HD51" s="307"/>
      <c r="HE51" s="307"/>
      <c r="HF51" s="307"/>
      <c r="HG51" s="307"/>
      <c r="HH51" s="307"/>
      <c r="HI51" s="307"/>
      <c r="HJ51" s="307"/>
      <c r="HK51" s="307"/>
      <c r="HL51" s="307"/>
      <c r="HM51" s="307"/>
      <c r="HN51" s="307"/>
      <c r="HO51" s="307"/>
      <c r="HP51" s="307"/>
      <c r="HQ51" s="307"/>
      <c r="HR51" s="307"/>
      <c r="HS51" s="307"/>
      <c r="HT51" s="307"/>
      <c r="HU51" s="307"/>
      <c r="HV51" s="307"/>
      <c r="HW51" s="307"/>
      <c r="HX51" s="307"/>
      <c r="HY51" s="307"/>
      <c r="HZ51" s="307"/>
      <c r="IA51" s="307"/>
      <c r="IB51" s="307"/>
      <c r="IC51" s="307"/>
      <c r="ID51" s="307"/>
      <c r="IE51" s="307"/>
      <c r="IF51" s="307"/>
      <c r="IG51" s="307"/>
      <c r="IH51" s="307"/>
      <c r="II51" s="307"/>
      <c r="IJ51" s="307"/>
      <c r="IK51" s="307"/>
      <c r="IL51" s="307"/>
      <c r="IM51" s="307"/>
      <c r="IN51" s="307"/>
      <c r="IO51" s="307"/>
      <c r="IP51" s="307"/>
      <c r="IQ51" s="307"/>
      <c r="IR51" s="307"/>
      <c r="IS51" s="307"/>
      <c r="IT51" s="307"/>
      <c r="IU51" s="307"/>
      <c r="IV51" s="307"/>
      <c r="IW51" s="307"/>
      <c r="IX51" s="307"/>
      <c r="IY51" s="307"/>
      <c r="IZ51" s="307"/>
      <c r="JA51" s="307"/>
      <c r="JB51" s="307"/>
      <c r="JC51" s="307"/>
      <c r="JD51" s="307"/>
      <c r="JE51" s="307"/>
      <c r="JF51" s="307"/>
      <c r="JG51" s="307"/>
      <c r="JH51" s="307"/>
      <c r="JI51" s="307"/>
      <c r="JJ51" s="307"/>
      <c r="JK51" s="307"/>
      <c r="JL51" s="307"/>
      <c r="JM51" s="307"/>
      <c r="JN51" s="307"/>
      <c r="JO51" s="307"/>
      <c r="JP51" s="307"/>
      <c r="JQ51" s="307"/>
      <c r="JR51" s="307"/>
      <c r="JS51" s="307"/>
      <c r="JT51" s="307"/>
      <c r="JU51" s="307"/>
      <c r="JV51" s="307"/>
      <c r="JW51" s="307"/>
      <c r="JX51" s="307"/>
      <c r="JY51" s="307"/>
      <c r="JZ51" s="307"/>
      <c r="KA51" s="307"/>
      <c r="KB51" s="307"/>
      <c r="KC51" s="307"/>
      <c r="KD51" s="307"/>
      <c r="KE51" s="307"/>
      <c r="KF51" s="307"/>
      <c r="KG51" s="307"/>
      <c r="KH51" s="307"/>
      <c r="KI51" s="307"/>
      <c r="KJ51" s="307"/>
      <c r="KK51" s="307"/>
      <c r="KL51" s="307"/>
      <c r="KM51" s="307"/>
      <c r="KN51" s="307"/>
      <c r="KO51" s="307"/>
      <c r="KP51" s="307"/>
      <c r="KQ51" s="307"/>
      <c r="KR51" s="307"/>
      <c r="KS51" s="307"/>
      <c r="KT51" s="307"/>
      <c r="KU51" s="307"/>
      <c r="KV51" s="307"/>
      <c r="KW51" s="307"/>
      <c r="KX51" s="307"/>
      <c r="KY51" s="307"/>
      <c r="KZ51" s="307"/>
      <c r="LA51" s="307"/>
      <c r="LB51" s="307"/>
      <c r="LC51" s="307"/>
      <c r="LD51" s="307"/>
      <c r="LE51" s="307"/>
      <c r="LF51" s="307"/>
      <c r="LG51" s="307"/>
      <c r="LH51" s="307"/>
      <c r="LI51" s="307"/>
      <c r="LJ51" s="307"/>
      <c r="LK51" s="307"/>
      <c r="LL51" s="307"/>
      <c r="LM51" s="307"/>
      <c r="LN51" s="307"/>
      <c r="LO51" s="307"/>
      <c r="LP51" s="307"/>
      <c r="LQ51" s="307"/>
      <c r="LR51" s="307"/>
      <c r="LS51" s="307"/>
      <c r="LT51" s="307"/>
      <c r="LU51" s="307"/>
      <c r="LV51" s="307"/>
      <c r="LW51" s="307"/>
      <c r="LX51" s="307"/>
      <c r="LY51" s="307"/>
      <c r="LZ51" s="307"/>
      <c r="MA51" s="307"/>
      <c r="MB51" s="307"/>
      <c r="MC51" s="307"/>
      <c r="MD51" s="307"/>
      <c r="ME51" s="307"/>
      <c r="MF51" s="307"/>
      <c r="MG51" s="307"/>
      <c r="MH51" s="307"/>
      <c r="MI51" s="307"/>
      <c r="MJ51" s="307"/>
      <c r="MK51" s="307"/>
      <c r="ML51" s="307"/>
      <c r="MM51" s="307"/>
      <c r="MN51" s="307"/>
      <c r="MO51" s="307"/>
      <c r="MP51" s="307"/>
      <c r="MQ51" s="307"/>
      <c r="MR51" s="307"/>
      <c r="MS51" s="307"/>
      <c r="MT51" s="307"/>
      <c r="MU51" s="307"/>
      <c r="MV51" s="307"/>
      <c r="MW51" s="307"/>
      <c r="MX51" s="307"/>
      <c r="MY51" s="307"/>
      <c r="MZ51" s="307"/>
      <c r="NA51" s="307"/>
      <c r="NB51" s="307"/>
      <c r="NC51" s="307"/>
      <c r="ND51" s="307"/>
      <c r="NE51" s="307"/>
      <c r="NF51" s="307"/>
      <c r="NG51" s="307"/>
      <c r="NH51" s="307"/>
      <c r="NI51" s="307"/>
      <c r="NJ51" s="307"/>
      <c r="NK51" s="307"/>
      <c r="NL51" s="307"/>
      <c r="NM51" s="307"/>
      <c r="NN51" s="307"/>
      <c r="NO51" s="307"/>
      <c r="NP51" s="307"/>
      <c r="NQ51" s="307"/>
      <c r="NR51" s="307"/>
      <c r="NS51" s="307"/>
      <c r="NT51" s="307"/>
      <c r="NU51" s="307"/>
      <c r="NV51" s="307"/>
      <c r="NW51" s="307"/>
      <c r="NX51" s="307"/>
      <c r="NY51" s="307"/>
      <c r="NZ51" s="307"/>
      <c r="OA51" s="307"/>
      <c r="OB51" s="307"/>
      <c r="OC51" s="307"/>
      <c r="OD51" s="307"/>
      <c r="OE51" s="307"/>
      <c r="OF51" s="307"/>
      <c r="OG51" s="307"/>
      <c r="OH51" s="307"/>
      <c r="OI51" s="307"/>
      <c r="OJ51" s="307"/>
      <c r="OK51" s="307"/>
      <c r="OL51" s="307"/>
      <c r="OM51" s="307"/>
      <c r="ON51" s="307"/>
      <c r="OO51" s="307"/>
      <c r="OP51" s="307"/>
      <c r="OQ51" s="307"/>
      <c r="OR51" s="307"/>
      <c r="OS51" s="307"/>
      <c r="OT51" s="307"/>
      <c r="OU51" s="307"/>
      <c r="OV51" s="307"/>
      <c r="OW51" s="307"/>
      <c r="OX51" s="307"/>
      <c r="OY51" s="307"/>
      <c r="OZ51" s="307"/>
      <c r="PA51" s="307"/>
      <c r="PB51" s="307"/>
      <c r="PC51" s="307"/>
      <c r="PD51" s="307"/>
      <c r="PE51" s="307"/>
      <c r="PF51" s="307"/>
      <c r="PG51" s="307"/>
      <c r="PH51" s="307"/>
      <c r="PI51" s="307"/>
      <c r="PJ51" s="307"/>
      <c r="PK51" s="307"/>
      <c r="PL51" s="307"/>
      <c r="PM51" s="307"/>
      <c r="PN51" s="307"/>
      <c r="PO51" s="307"/>
      <c r="PP51" s="307"/>
      <c r="PQ51" s="307"/>
      <c r="PR51" s="307"/>
      <c r="PS51" s="307"/>
      <c r="PT51" s="307"/>
      <c r="PU51" s="307"/>
      <c r="PV51" s="307"/>
      <c r="PW51" s="307"/>
      <c r="PX51" s="307"/>
      <c r="PY51" s="307"/>
      <c r="PZ51" s="307"/>
      <c r="QA51" s="307"/>
      <c r="QB51" s="307"/>
      <c r="QC51" s="307"/>
      <c r="QD51" s="307"/>
      <c r="QE51" s="307"/>
      <c r="QF51" s="307"/>
      <c r="QG51" s="307"/>
      <c r="QH51" s="307"/>
      <c r="QI51" s="307"/>
      <c r="QJ51" s="307"/>
      <c r="QK51" s="307"/>
      <c r="QL51" s="307"/>
      <c r="QM51" s="307"/>
      <c r="QN51" s="307"/>
      <c r="QO51" s="307"/>
      <c r="QP51" s="307"/>
      <c r="QQ51" s="307"/>
      <c r="QR51" s="307"/>
      <c r="QS51" s="307"/>
      <c r="QT51" s="307"/>
      <c r="QU51" s="307"/>
      <c r="QV51" s="307"/>
      <c r="QW51" s="307"/>
      <c r="QX51" s="307"/>
      <c r="QY51" s="307"/>
      <c r="QZ51" s="307"/>
      <c r="RA51" s="307"/>
      <c r="RB51" s="307"/>
      <c r="RC51" s="307"/>
      <c r="RD51" s="307"/>
      <c r="RE51" s="307"/>
      <c r="RF51" s="307"/>
      <c r="RG51" s="307"/>
      <c r="RH51" s="307"/>
      <c r="RI51" s="307"/>
      <c r="RJ51" s="307"/>
      <c r="RK51" s="307"/>
      <c r="RL51" s="307"/>
      <c r="RM51" s="307"/>
      <c r="RN51" s="307"/>
      <c r="RO51" s="307"/>
      <c r="RP51" s="307"/>
      <c r="RQ51" s="307"/>
      <c r="RR51" s="307"/>
      <c r="RS51" s="307"/>
      <c r="RT51" s="307"/>
      <c r="RU51" s="307"/>
      <c r="RV51" s="307"/>
      <c r="RW51" s="307"/>
      <c r="RX51" s="307"/>
      <c r="RY51" s="307"/>
      <c r="RZ51" s="307"/>
      <c r="SA51" s="307"/>
      <c r="SB51" s="307"/>
      <c r="SC51" s="307"/>
      <c r="SD51" s="307"/>
      <c r="SE51" s="307"/>
      <c r="SF51" s="307"/>
      <c r="SG51" s="307"/>
      <c r="SH51" s="307"/>
      <c r="SI51" s="307"/>
      <c r="SJ51" s="307"/>
      <c r="SK51" s="307"/>
      <c r="SL51" s="307"/>
      <c r="SM51" s="307"/>
      <c r="SN51" s="307"/>
      <c r="SO51" s="307"/>
      <c r="SP51" s="307"/>
      <c r="SQ51" s="307"/>
      <c r="SR51" s="307"/>
      <c r="SS51" s="307"/>
      <c r="ST51" s="307"/>
      <c r="SU51" s="307"/>
      <c r="SV51" s="307"/>
      <c r="SW51" s="307"/>
      <c r="SX51" s="307"/>
      <c r="SY51" s="307"/>
      <c r="SZ51" s="307"/>
      <c r="TA51" s="307"/>
      <c r="TB51" s="307"/>
      <c r="TC51" s="307"/>
      <c r="TD51" s="307"/>
      <c r="TE51" s="307"/>
      <c r="TF51" s="307"/>
      <c r="TG51" s="307"/>
      <c r="TH51" s="307"/>
      <c r="TI51" s="307"/>
      <c r="TJ51" s="307"/>
      <c r="TK51" s="307"/>
      <c r="TL51" s="307"/>
      <c r="TM51" s="307"/>
      <c r="TN51" s="307"/>
      <c r="TO51" s="307"/>
      <c r="TP51" s="307"/>
      <c r="TQ51" s="307"/>
      <c r="TR51" s="307"/>
      <c r="TS51" s="307"/>
      <c r="TT51" s="307"/>
      <c r="TU51" s="307"/>
      <c r="TV51" s="307"/>
      <c r="TW51" s="307"/>
      <c r="TX51" s="307"/>
      <c r="TY51" s="307"/>
      <c r="TZ51" s="307"/>
      <c r="UA51" s="307"/>
      <c r="UB51" s="307"/>
      <c r="UC51" s="307"/>
      <c r="UD51" s="307"/>
      <c r="UE51" s="307"/>
      <c r="UF51" s="307"/>
      <c r="UG51" s="307"/>
      <c r="UH51" s="307"/>
      <c r="UI51" s="307"/>
      <c r="UJ51" s="307"/>
      <c r="UK51" s="307"/>
      <c r="UL51" s="307"/>
      <c r="UM51" s="307"/>
      <c r="UN51" s="307"/>
      <c r="UO51" s="307"/>
      <c r="UP51" s="307"/>
      <c r="UQ51" s="307"/>
      <c r="UR51" s="307"/>
      <c r="US51" s="307"/>
      <c r="UT51" s="307"/>
      <c r="UU51" s="307"/>
      <c r="UV51" s="307"/>
      <c r="UW51" s="307"/>
      <c r="UX51" s="307"/>
      <c r="UY51" s="307"/>
      <c r="UZ51" s="307"/>
      <c r="VA51" s="307"/>
      <c r="VB51" s="307"/>
      <c r="VC51" s="307"/>
      <c r="VD51" s="307"/>
      <c r="VE51" s="307"/>
      <c r="VF51" s="307"/>
      <c r="VG51" s="307"/>
      <c r="VH51" s="307"/>
      <c r="VI51" s="307"/>
      <c r="VJ51" s="307"/>
      <c r="VK51" s="307"/>
      <c r="VL51" s="307"/>
      <c r="VM51" s="307"/>
      <c r="VN51" s="307"/>
      <c r="VO51" s="307"/>
      <c r="VP51" s="307"/>
      <c r="VQ51" s="307"/>
      <c r="VR51" s="307"/>
      <c r="VS51" s="307"/>
      <c r="VT51" s="307"/>
      <c r="VU51" s="307"/>
      <c r="VV51" s="307"/>
      <c r="VW51" s="307"/>
      <c r="VX51" s="307"/>
      <c r="VY51" s="307"/>
      <c r="VZ51" s="307"/>
      <c r="WA51" s="307"/>
      <c r="WB51" s="307"/>
      <c r="WC51" s="307"/>
      <c r="WD51" s="307"/>
      <c r="WE51" s="307"/>
      <c r="WF51" s="307"/>
      <c r="WG51" s="307"/>
      <c r="WH51" s="307"/>
      <c r="WI51" s="307"/>
      <c r="WJ51" s="307"/>
      <c r="WK51" s="307"/>
      <c r="WL51" s="307"/>
      <c r="WM51" s="307"/>
      <c r="WN51" s="307"/>
      <c r="WO51" s="307"/>
      <c r="WP51" s="307"/>
      <c r="WQ51" s="307"/>
      <c r="WR51" s="307"/>
      <c r="WS51" s="307"/>
      <c r="WT51" s="307"/>
      <c r="WU51" s="307"/>
      <c r="WV51" s="307"/>
      <c r="WW51" s="307"/>
      <c r="WX51" s="307"/>
      <c r="WY51" s="307"/>
      <c r="WZ51" s="307"/>
      <c r="XA51" s="307"/>
      <c r="XB51" s="307"/>
      <c r="XC51" s="307"/>
      <c r="XD51" s="307"/>
      <c r="XE51" s="307"/>
      <c r="XF51" s="307"/>
      <c r="XG51" s="307"/>
      <c r="XH51" s="307"/>
      <c r="XI51" s="307"/>
      <c r="XJ51" s="307"/>
      <c r="XK51" s="307"/>
      <c r="XL51" s="307"/>
      <c r="XM51" s="307"/>
      <c r="XN51" s="307"/>
      <c r="XO51" s="307"/>
      <c r="XP51" s="307"/>
      <c r="XQ51" s="307"/>
      <c r="XR51" s="307"/>
      <c r="XS51" s="307"/>
      <c r="XT51" s="307"/>
      <c r="XU51" s="307"/>
      <c r="XV51" s="307"/>
      <c r="XW51" s="307"/>
      <c r="XX51" s="307"/>
      <c r="XY51" s="307"/>
      <c r="XZ51" s="307"/>
      <c r="YA51" s="307"/>
      <c r="YB51" s="307"/>
      <c r="YC51" s="307"/>
      <c r="YD51" s="307"/>
      <c r="YE51" s="307"/>
      <c r="YF51" s="307"/>
      <c r="YG51" s="307"/>
      <c r="YH51" s="307"/>
      <c r="YI51" s="307"/>
      <c r="YJ51" s="307"/>
      <c r="YK51" s="307"/>
      <c r="YL51" s="307"/>
      <c r="YM51" s="307"/>
      <c r="YN51" s="307"/>
      <c r="YO51" s="307"/>
      <c r="YP51" s="307"/>
      <c r="YQ51" s="307"/>
      <c r="YR51" s="307"/>
      <c r="YS51" s="307"/>
      <c r="YT51" s="307"/>
      <c r="YU51" s="307"/>
      <c r="YV51" s="307"/>
      <c r="YW51" s="307"/>
      <c r="YX51" s="307"/>
      <c r="YY51" s="307"/>
      <c r="YZ51" s="307"/>
      <c r="ZA51" s="307"/>
      <c r="ZB51" s="307"/>
      <c r="ZC51" s="307"/>
      <c r="ZD51" s="307"/>
      <c r="ZE51" s="307"/>
      <c r="ZF51" s="307"/>
      <c r="ZG51" s="307"/>
      <c r="ZH51" s="307"/>
      <c r="ZI51" s="307"/>
      <c r="ZJ51" s="307"/>
      <c r="ZK51" s="307"/>
      <c r="ZL51" s="307"/>
      <c r="ZM51" s="307"/>
      <c r="ZN51" s="307"/>
      <c r="ZO51" s="307"/>
      <c r="ZP51" s="307"/>
      <c r="ZQ51" s="307"/>
      <c r="ZR51" s="307"/>
      <c r="ZS51" s="307"/>
      <c r="ZT51" s="307"/>
      <c r="ZU51" s="307"/>
      <c r="ZV51" s="307"/>
      <c r="ZW51" s="307"/>
      <c r="ZX51" s="307"/>
      <c r="ZY51" s="307"/>
      <c r="ZZ51" s="307"/>
      <c r="AAA51" s="307"/>
    </row>
    <row r="52" spans="1:703" s="165" customFormat="1" ht="23.1" customHeight="1">
      <c r="A52" s="199"/>
      <c r="B52" s="326" t="s">
        <v>96</v>
      </c>
      <c r="C52" s="400" t="s">
        <v>277</v>
      </c>
      <c r="D52" s="151">
        <v>31.233017957748814</v>
      </c>
      <c r="E52" s="151">
        <v>-1.5143027545065104</v>
      </c>
      <c r="F52" s="151">
        <v>-29.258678967436975</v>
      </c>
      <c r="G52" s="151">
        <v>-23.43454463903608</v>
      </c>
      <c r="H52" s="151">
        <v>-17.201800302427166</v>
      </c>
      <c r="I52" s="151">
        <v>16.652916797984354</v>
      </c>
      <c r="J52" s="151">
        <v>25.573530608695481</v>
      </c>
      <c r="K52" s="151">
        <v>11.125671366289183</v>
      </c>
      <c r="L52" s="151">
        <v>16.082771684056979</v>
      </c>
      <c r="M52" s="151">
        <v>1.8708714635788408</v>
      </c>
      <c r="N52" s="151">
        <v>-6.7148582748306804</v>
      </c>
      <c r="O52" s="151">
        <v>-1.5584552151195563</v>
      </c>
      <c r="P52" s="151">
        <v>-10.438607438675614</v>
      </c>
      <c r="Q52" s="151">
        <v>6.4441677139237861</v>
      </c>
      <c r="R52" s="151">
        <v>2.1229036155520644</v>
      </c>
      <c r="S52" s="151">
        <v>-0.67615514784625619</v>
      </c>
      <c r="T52" s="151">
        <v>-3.2664357281196468</v>
      </c>
      <c r="U52" s="151">
        <v>-0.1568956664918924</v>
      </c>
      <c r="V52" s="151">
        <v>1.7574375747217394</v>
      </c>
      <c r="W52" s="307"/>
      <c r="X52" s="307"/>
      <c r="Y52" s="307"/>
      <c r="Z52" s="307"/>
      <c r="AA52" s="307"/>
      <c r="AB52" s="307"/>
      <c r="AC52" s="307"/>
      <c r="AD52" s="307"/>
      <c r="AE52" s="307"/>
      <c r="AF52" s="307"/>
      <c r="AG52" s="307"/>
      <c r="AH52" s="307"/>
      <c r="AI52" s="307"/>
      <c r="AJ52" s="307"/>
      <c r="AK52" s="307"/>
      <c r="AL52" s="307"/>
      <c r="AM52" s="307"/>
      <c r="AN52" s="307"/>
      <c r="AO52" s="307"/>
      <c r="AP52" s="307"/>
      <c r="AQ52" s="307"/>
      <c r="AR52" s="307"/>
      <c r="AS52" s="307"/>
      <c r="AT52" s="307"/>
      <c r="AU52" s="307"/>
      <c r="AV52" s="307"/>
      <c r="AW52" s="307"/>
      <c r="AX52" s="307"/>
      <c r="AY52" s="307"/>
      <c r="AZ52" s="307"/>
      <c r="BA52" s="307"/>
      <c r="BB52" s="307"/>
      <c r="BC52" s="307"/>
      <c r="BD52" s="307"/>
      <c r="BE52" s="307"/>
      <c r="BF52" s="307"/>
      <c r="BG52" s="307"/>
      <c r="BH52" s="307"/>
      <c r="BI52" s="307"/>
      <c r="BJ52" s="307"/>
      <c r="BK52" s="307"/>
      <c r="BL52" s="307"/>
      <c r="BM52" s="307"/>
      <c r="BN52" s="307"/>
      <c r="BO52" s="307"/>
      <c r="BP52" s="307"/>
      <c r="BQ52" s="307"/>
      <c r="BR52" s="307"/>
      <c r="BS52" s="307"/>
      <c r="BT52" s="307"/>
      <c r="BU52" s="307"/>
      <c r="BV52" s="307"/>
      <c r="BW52" s="307"/>
      <c r="BX52" s="307"/>
      <c r="BY52" s="307"/>
      <c r="BZ52" s="307"/>
      <c r="CA52" s="307"/>
      <c r="CB52" s="307"/>
      <c r="CC52" s="307"/>
      <c r="CD52" s="307"/>
      <c r="CE52" s="307"/>
      <c r="CF52" s="307"/>
      <c r="CG52" s="307"/>
      <c r="CH52" s="307"/>
      <c r="CI52" s="307"/>
      <c r="CJ52" s="307"/>
      <c r="CK52" s="307"/>
      <c r="CL52" s="307"/>
      <c r="CM52" s="307"/>
      <c r="CN52" s="307"/>
      <c r="CO52" s="307"/>
      <c r="CP52" s="307"/>
      <c r="CQ52" s="307"/>
      <c r="CR52" s="307"/>
      <c r="CS52" s="307"/>
      <c r="CT52" s="307"/>
      <c r="CU52" s="307"/>
      <c r="CV52" s="307"/>
      <c r="CW52" s="307"/>
      <c r="CX52" s="307"/>
      <c r="CY52" s="307"/>
      <c r="CZ52" s="307"/>
      <c r="DA52" s="307"/>
      <c r="DB52" s="307"/>
      <c r="DC52" s="307"/>
      <c r="DD52" s="307"/>
      <c r="DE52" s="307"/>
      <c r="DF52" s="307"/>
      <c r="DG52" s="307"/>
      <c r="DH52" s="307"/>
      <c r="DI52" s="307"/>
      <c r="DJ52" s="307"/>
      <c r="DK52" s="307"/>
      <c r="DL52" s="307"/>
      <c r="DM52" s="307"/>
      <c r="DN52" s="307"/>
      <c r="DO52" s="307"/>
      <c r="DP52" s="307"/>
      <c r="DQ52" s="307"/>
      <c r="DR52" s="307"/>
      <c r="DS52" s="307"/>
      <c r="DT52" s="307"/>
      <c r="DU52" s="307"/>
      <c r="DV52" s="307"/>
      <c r="DW52" s="307"/>
      <c r="DX52" s="307"/>
      <c r="DY52" s="307"/>
      <c r="DZ52" s="307"/>
      <c r="EA52" s="307"/>
      <c r="EB52" s="307"/>
      <c r="EC52" s="307"/>
      <c r="ED52" s="307"/>
      <c r="EE52" s="307"/>
      <c r="EF52" s="307"/>
      <c r="EG52" s="307"/>
      <c r="EH52" s="307"/>
      <c r="EI52" s="307"/>
      <c r="EJ52" s="307"/>
      <c r="EK52" s="307"/>
      <c r="EL52" s="307"/>
      <c r="EM52" s="307"/>
      <c r="EN52" s="307"/>
      <c r="EO52" s="307"/>
      <c r="EP52" s="307"/>
      <c r="EQ52" s="307"/>
      <c r="ER52" s="307"/>
      <c r="ES52" s="307"/>
      <c r="ET52" s="307"/>
      <c r="EU52" s="307"/>
      <c r="EV52" s="307"/>
      <c r="EW52" s="307"/>
      <c r="EX52" s="307"/>
      <c r="EY52" s="307"/>
      <c r="EZ52" s="307"/>
      <c r="FA52" s="307"/>
      <c r="FB52" s="307"/>
      <c r="FC52" s="307"/>
      <c r="FD52" s="307"/>
      <c r="FE52" s="307"/>
      <c r="FF52" s="307"/>
      <c r="FG52" s="307"/>
      <c r="FH52" s="307"/>
      <c r="FI52" s="307"/>
      <c r="FJ52" s="307"/>
      <c r="FK52" s="307"/>
      <c r="FL52" s="307"/>
      <c r="FM52" s="307"/>
      <c r="FN52" s="307"/>
      <c r="FO52" s="307"/>
      <c r="FP52" s="307"/>
      <c r="FQ52" s="307"/>
      <c r="FR52" s="307"/>
      <c r="FS52" s="307"/>
      <c r="FT52" s="307"/>
      <c r="FU52" s="307"/>
      <c r="FV52" s="307"/>
      <c r="FW52" s="307"/>
      <c r="FX52" s="307"/>
      <c r="FY52" s="307"/>
      <c r="FZ52" s="307"/>
      <c r="GA52" s="307"/>
      <c r="GB52" s="307"/>
      <c r="GC52" s="307"/>
      <c r="GD52" s="307"/>
      <c r="GE52" s="307"/>
      <c r="GF52" s="307"/>
      <c r="GG52" s="307"/>
      <c r="GH52" s="307"/>
      <c r="GI52" s="307"/>
      <c r="GJ52" s="307"/>
      <c r="GK52" s="307"/>
      <c r="GL52" s="307"/>
      <c r="GM52" s="307"/>
      <c r="GN52" s="307"/>
      <c r="GO52" s="307"/>
      <c r="GP52" s="307"/>
      <c r="GQ52" s="307"/>
      <c r="GR52" s="307"/>
      <c r="GS52" s="307"/>
      <c r="GT52" s="307"/>
      <c r="GU52" s="307"/>
      <c r="GV52" s="307"/>
      <c r="GW52" s="307"/>
      <c r="GX52" s="307"/>
      <c r="GY52" s="307"/>
      <c r="GZ52" s="307"/>
      <c r="HA52" s="307"/>
      <c r="HB52" s="307"/>
      <c r="HC52" s="307"/>
      <c r="HD52" s="307"/>
      <c r="HE52" s="307"/>
      <c r="HF52" s="307"/>
      <c r="HG52" s="307"/>
      <c r="HH52" s="307"/>
      <c r="HI52" s="307"/>
      <c r="HJ52" s="307"/>
      <c r="HK52" s="307"/>
      <c r="HL52" s="307"/>
      <c r="HM52" s="307"/>
      <c r="HN52" s="307"/>
      <c r="HO52" s="307"/>
      <c r="HP52" s="307"/>
      <c r="HQ52" s="307"/>
      <c r="HR52" s="307"/>
      <c r="HS52" s="307"/>
      <c r="HT52" s="307"/>
      <c r="HU52" s="307"/>
      <c r="HV52" s="307"/>
      <c r="HW52" s="307"/>
      <c r="HX52" s="307"/>
      <c r="HY52" s="307"/>
      <c r="HZ52" s="307"/>
      <c r="IA52" s="307"/>
      <c r="IB52" s="307"/>
      <c r="IC52" s="307"/>
      <c r="ID52" s="307"/>
      <c r="IE52" s="307"/>
      <c r="IF52" s="307"/>
      <c r="IG52" s="307"/>
      <c r="IH52" s="307"/>
      <c r="II52" s="307"/>
      <c r="IJ52" s="307"/>
      <c r="IK52" s="307"/>
      <c r="IL52" s="307"/>
      <c r="IM52" s="307"/>
      <c r="IN52" s="307"/>
      <c r="IO52" s="307"/>
      <c r="IP52" s="307"/>
      <c r="IQ52" s="307"/>
      <c r="IR52" s="307"/>
      <c r="IS52" s="307"/>
      <c r="IT52" s="307"/>
      <c r="IU52" s="307"/>
      <c r="IV52" s="307"/>
      <c r="IW52" s="307"/>
      <c r="IX52" s="307"/>
      <c r="IY52" s="307"/>
      <c r="IZ52" s="307"/>
      <c r="JA52" s="307"/>
      <c r="JB52" s="307"/>
      <c r="JC52" s="307"/>
      <c r="JD52" s="307"/>
      <c r="JE52" s="307"/>
      <c r="JF52" s="307"/>
      <c r="JG52" s="307"/>
      <c r="JH52" s="307"/>
      <c r="JI52" s="307"/>
      <c r="JJ52" s="307"/>
      <c r="JK52" s="307"/>
      <c r="JL52" s="307"/>
      <c r="JM52" s="307"/>
      <c r="JN52" s="307"/>
      <c r="JO52" s="307"/>
      <c r="JP52" s="307"/>
      <c r="JQ52" s="307"/>
      <c r="JR52" s="307"/>
      <c r="JS52" s="307"/>
      <c r="JT52" s="307"/>
      <c r="JU52" s="307"/>
      <c r="JV52" s="307"/>
      <c r="JW52" s="307"/>
      <c r="JX52" s="307"/>
      <c r="JY52" s="307"/>
      <c r="JZ52" s="307"/>
      <c r="KA52" s="307"/>
      <c r="KB52" s="307"/>
      <c r="KC52" s="307"/>
      <c r="KD52" s="307"/>
      <c r="KE52" s="307"/>
      <c r="KF52" s="307"/>
      <c r="KG52" s="307"/>
      <c r="KH52" s="307"/>
      <c r="KI52" s="307"/>
      <c r="KJ52" s="307"/>
      <c r="KK52" s="307"/>
      <c r="KL52" s="307"/>
      <c r="KM52" s="307"/>
      <c r="KN52" s="307"/>
      <c r="KO52" s="307"/>
      <c r="KP52" s="307"/>
      <c r="KQ52" s="307"/>
      <c r="KR52" s="307"/>
      <c r="KS52" s="307"/>
      <c r="KT52" s="307"/>
      <c r="KU52" s="307"/>
      <c r="KV52" s="307"/>
      <c r="KW52" s="307"/>
      <c r="KX52" s="307"/>
      <c r="KY52" s="307"/>
      <c r="KZ52" s="307"/>
      <c r="LA52" s="307"/>
      <c r="LB52" s="307"/>
      <c r="LC52" s="307"/>
      <c r="LD52" s="307"/>
      <c r="LE52" s="307"/>
      <c r="LF52" s="307"/>
      <c r="LG52" s="307"/>
      <c r="LH52" s="307"/>
      <c r="LI52" s="307"/>
      <c r="LJ52" s="307"/>
      <c r="LK52" s="307"/>
      <c r="LL52" s="307"/>
      <c r="LM52" s="307"/>
      <c r="LN52" s="307"/>
      <c r="LO52" s="307"/>
      <c r="LP52" s="307"/>
      <c r="LQ52" s="307"/>
      <c r="LR52" s="307"/>
      <c r="LS52" s="307"/>
      <c r="LT52" s="307"/>
      <c r="LU52" s="307"/>
      <c r="LV52" s="307"/>
      <c r="LW52" s="307"/>
      <c r="LX52" s="307"/>
      <c r="LY52" s="307"/>
      <c r="LZ52" s="307"/>
      <c r="MA52" s="307"/>
      <c r="MB52" s="307"/>
      <c r="MC52" s="307"/>
      <c r="MD52" s="307"/>
      <c r="ME52" s="307"/>
      <c r="MF52" s="307"/>
      <c r="MG52" s="307"/>
      <c r="MH52" s="307"/>
      <c r="MI52" s="307"/>
      <c r="MJ52" s="307"/>
      <c r="MK52" s="307"/>
      <c r="ML52" s="307"/>
      <c r="MM52" s="307"/>
      <c r="MN52" s="307"/>
      <c r="MO52" s="307"/>
      <c r="MP52" s="307"/>
      <c r="MQ52" s="307"/>
      <c r="MR52" s="307"/>
      <c r="MS52" s="307"/>
      <c r="MT52" s="307"/>
      <c r="MU52" s="307"/>
      <c r="MV52" s="307"/>
      <c r="MW52" s="307"/>
      <c r="MX52" s="307"/>
      <c r="MY52" s="307"/>
      <c r="MZ52" s="307"/>
      <c r="NA52" s="307"/>
      <c r="NB52" s="307"/>
      <c r="NC52" s="307"/>
      <c r="ND52" s="307"/>
      <c r="NE52" s="307"/>
      <c r="NF52" s="307"/>
      <c r="NG52" s="307"/>
      <c r="NH52" s="307"/>
      <c r="NI52" s="307"/>
      <c r="NJ52" s="307"/>
      <c r="NK52" s="307"/>
      <c r="NL52" s="307"/>
      <c r="NM52" s="307"/>
      <c r="NN52" s="307"/>
      <c r="NO52" s="307"/>
      <c r="NP52" s="307"/>
      <c r="NQ52" s="307"/>
      <c r="NR52" s="307"/>
      <c r="NS52" s="307"/>
      <c r="NT52" s="307"/>
      <c r="NU52" s="307"/>
      <c r="NV52" s="307"/>
      <c r="NW52" s="307"/>
      <c r="NX52" s="307"/>
      <c r="NY52" s="307"/>
      <c r="NZ52" s="307"/>
      <c r="OA52" s="307"/>
      <c r="OB52" s="307"/>
      <c r="OC52" s="307"/>
      <c r="OD52" s="307"/>
      <c r="OE52" s="307"/>
      <c r="OF52" s="307"/>
      <c r="OG52" s="307"/>
      <c r="OH52" s="307"/>
      <c r="OI52" s="307"/>
      <c r="OJ52" s="307"/>
      <c r="OK52" s="307"/>
      <c r="OL52" s="307"/>
      <c r="OM52" s="307"/>
      <c r="ON52" s="307"/>
      <c r="OO52" s="307"/>
      <c r="OP52" s="307"/>
      <c r="OQ52" s="307"/>
      <c r="OR52" s="307"/>
      <c r="OS52" s="307"/>
      <c r="OT52" s="307"/>
      <c r="OU52" s="307"/>
      <c r="OV52" s="307"/>
      <c r="OW52" s="307"/>
      <c r="OX52" s="307"/>
      <c r="OY52" s="307"/>
      <c r="OZ52" s="307"/>
      <c r="PA52" s="307"/>
      <c r="PB52" s="307"/>
      <c r="PC52" s="307"/>
      <c r="PD52" s="307"/>
      <c r="PE52" s="307"/>
      <c r="PF52" s="307"/>
      <c r="PG52" s="307"/>
      <c r="PH52" s="307"/>
      <c r="PI52" s="307"/>
      <c r="PJ52" s="307"/>
      <c r="PK52" s="307"/>
      <c r="PL52" s="307"/>
      <c r="PM52" s="307"/>
      <c r="PN52" s="307"/>
      <c r="PO52" s="307"/>
      <c r="PP52" s="307"/>
      <c r="PQ52" s="307"/>
      <c r="PR52" s="307"/>
      <c r="PS52" s="307"/>
      <c r="PT52" s="307"/>
      <c r="PU52" s="307"/>
      <c r="PV52" s="307"/>
      <c r="PW52" s="307"/>
      <c r="PX52" s="307"/>
      <c r="PY52" s="307"/>
      <c r="PZ52" s="307"/>
      <c r="QA52" s="307"/>
      <c r="QB52" s="307"/>
      <c r="QC52" s="307"/>
      <c r="QD52" s="307"/>
      <c r="QE52" s="307"/>
      <c r="QF52" s="307"/>
      <c r="QG52" s="307"/>
      <c r="QH52" s="307"/>
      <c r="QI52" s="307"/>
      <c r="QJ52" s="307"/>
      <c r="QK52" s="307"/>
      <c r="QL52" s="307"/>
      <c r="QM52" s="307"/>
      <c r="QN52" s="307"/>
      <c r="QO52" s="307"/>
      <c r="QP52" s="307"/>
      <c r="QQ52" s="307"/>
      <c r="QR52" s="307"/>
      <c r="QS52" s="307"/>
      <c r="QT52" s="307"/>
      <c r="QU52" s="307"/>
      <c r="QV52" s="307"/>
      <c r="QW52" s="307"/>
      <c r="QX52" s="307"/>
      <c r="QY52" s="307"/>
      <c r="QZ52" s="307"/>
      <c r="RA52" s="307"/>
      <c r="RB52" s="307"/>
      <c r="RC52" s="307"/>
      <c r="RD52" s="307"/>
      <c r="RE52" s="307"/>
      <c r="RF52" s="307"/>
      <c r="RG52" s="307"/>
      <c r="RH52" s="307"/>
      <c r="RI52" s="307"/>
      <c r="RJ52" s="307"/>
      <c r="RK52" s="307"/>
      <c r="RL52" s="307"/>
      <c r="RM52" s="307"/>
      <c r="RN52" s="307"/>
      <c r="RO52" s="307"/>
      <c r="RP52" s="307"/>
      <c r="RQ52" s="307"/>
      <c r="RR52" s="307"/>
      <c r="RS52" s="307"/>
      <c r="RT52" s="307"/>
      <c r="RU52" s="307"/>
      <c r="RV52" s="307"/>
      <c r="RW52" s="307"/>
      <c r="RX52" s="307"/>
      <c r="RY52" s="307"/>
      <c r="RZ52" s="307"/>
      <c r="SA52" s="307"/>
      <c r="SB52" s="307"/>
      <c r="SC52" s="307"/>
      <c r="SD52" s="307"/>
      <c r="SE52" s="307"/>
      <c r="SF52" s="307"/>
      <c r="SG52" s="307"/>
      <c r="SH52" s="307"/>
      <c r="SI52" s="307"/>
      <c r="SJ52" s="307"/>
      <c r="SK52" s="307"/>
      <c r="SL52" s="307"/>
      <c r="SM52" s="307"/>
      <c r="SN52" s="307"/>
      <c r="SO52" s="307"/>
      <c r="SP52" s="307"/>
      <c r="SQ52" s="307"/>
      <c r="SR52" s="307"/>
      <c r="SS52" s="307"/>
      <c r="ST52" s="307"/>
      <c r="SU52" s="307"/>
      <c r="SV52" s="307"/>
      <c r="SW52" s="307"/>
      <c r="SX52" s="307"/>
      <c r="SY52" s="307"/>
      <c r="SZ52" s="307"/>
      <c r="TA52" s="307"/>
      <c r="TB52" s="307"/>
      <c r="TC52" s="307"/>
      <c r="TD52" s="307"/>
      <c r="TE52" s="307"/>
      <c r="TF52" s="307"/>
      <c r="TG52" s="307"/>
      <c r="TH52" s="307"/>
      <c r="TI52" s="307"/>
      <c r="TJ52" s="307"/>
      <c r="TK52" s="307"/>
      <c r="TL52" s="307"/>
      <c r="TM52" s="307"/>
      <c r="TN52" s="307"/>
      <c r="TO52" s="307"/>
      <c r="TP52" s="307"/>
      <c r="TQ52" s="307"/>
      <c r="TR52" s="307"/>
      <c r="TS52" s="307"/>
      <c r="TT52" s="307"/>
      <c r="TU52" s="307"/>
      <c r="TV52" s="307"/>
      <c r="TW52" s="307"/>
      <c r="TX52" s="307"/>
      <c r="TY52" s="307"/>
      <c r="TZ52" s="307"/>
      <c r="UA52" s="307"/>
      <c r="UB52" s="307"/>
      <c r="UC52" s="307"/>
      <c r="UD52" s="307"/>
      <c r="UE52" s="307"/>
      <c r="UF52" s="307"/>
      <c r="UG52" s="307"/>
      <c r="UH52" s="307"/>
      <c r="UI52" s="307"/>
      <c r="UJ52" s="307"/>
      <c r="UK52" s="307"/>
      <c r="UL52" s="307"/>
      <c r="UM52" s="307"/>
      <c r="UN52" s="307"/>
      <c r="UO52" s="307"/>
      <c r="UP52" s="307"/>
      <c r="UQ52" s="307"/>
      <c r="UR52" s="307"/>
      <c r="US52" s="307"/>
      <c r="UT52" s="307"/>
      <c r="UU52" s="307"/>
      <c r="UV52" s="307"/>
      <c r="UW52" s="307"/>
      <c r="UX52" s="307"/>
      <c r="UY52" s="307"/>
      <c r="UZ52" s="307"/>
      <c r="VA52" s="307"/>
      <c r="VB52" s="307"/>
      <c r="VC52" s="307"/>
      <c r="VD52" s="307"/>
      <c r="VE52" s="307"/>
      <c r="VF52" s="307"/>
      <c r="VG52" s="307"/>
      <c r="VH52" s="307"/>
      <c r="VI52" s="307"/>
      <c r="VJ52" s="307"/>
      <c r="VK52" s="307"/>
      <c r="VL52" s="307"/>
      <c r="VM52" s="307"/>
      <c r="VN52" s="307"/>
      <c r="VO52" s="307"/>
      <c r="VP52" s="307"/>
      <c r="VQ52" s="307"/>
      <c r="VR52" s="307"/>
      <c r="VS52" s="307"/>
      <c r="VT52" s="307"/>
      <c r="VU52" s="307"/>
      <c r="VV52" s="307"/>
      <c r="VW52" s="307"/>
      <c r="VX52" s="307"/>
      <c r="VY52" s="307"/>
      <c r="VZ52" s="307"/>
      <c r="WA52" s="307"/>
      <c r="WB52" s="307"/>
      <c r="WC52" s="307"/>
      <c r="WD52" s="307"/>
      <c r="WE52" s="307"/>
      <c r="WF52" s="307"/>
      <c r="WG52" s="307"/>
      <c r="WH52" s="307"/>
      <c r="WI52" s="307"/>
      <c r="WJ52" s="307"/>
      <c r="WK52" s="307"/>
      <c r="WL52" s="307"/>
      <c r="WM52" s="307"/>
      <c r="WN52" s="307"/>
      <c r="WO52" s="307"/>
      <c r="WP52" s="307"/>
      <c r="WQ52" s="307"/>
      <c r="WR52" s="307"/>
      <c r="WS52" s="307"/>
      <c r="WT52" s="307"/>
      <c r="WU52" s="307"/>
      <c r="WV52" s="307"/>
      <c r="WW52" s="307"/>
      <c r="WX52" s="307"/>
      <c r="WY52" s="307"/>
      <c r="WZ52" s="307"/>
      <c r="XA52" s="307"/>
      <c r="XB52" s="307"/>
      <c r="XC52" s="307"/>
      <c r="XD52" s="307"/>
      <c r="XE52" s="307"/>
      <c r="XF52" s="307"/>
      <c r="XG52" s="307"/>
      <c r="XH52" s="307"/>
      <c r="XI52" s="307"/>
      <c r="XJ52" s="307"/>
      <c r="XK52" s="307"/>
      <c r="XL52" s="307"/>
      <c r="XM52" s="307"/>
      <c r="XN52" s="307"/>
      <c r="XO52" s="307"/>
      <c r="XP52" s="307"/>
      <c r="XQ52" s="307"/>
      <c r="XR52" s="307"/>
      <c r="XS52" s="307"/>
      <c r="XT52" s="307"/>
      <c r="XU52" s="307"/>
      <c r="XV52" s="307"/>
      <c r="XW52" s="307"/>
      <c r="XX52" s="307"/>
      <c r="XY52" s="307"/>
      <c r="XZ52" s="307"/>
      <c r="YA52" s="307"/>
      <c r="YB52" s="307"/>
      <c r="YC52" s="307"/>
      <c r="YD52" s="307"/>
      <c r="YE52" s="307"/>
      <c r="YF52" s="307"/>
      <c r="YG52" s="307"/>
      <c r="YH52" s="307"/>
      <c r="YI52" s="307"/>
      <c r="YJ52" s="307"/>
      <c r="YK52" s="307"/>
      <c r="YL52" s="307"/>
      <c r="YM52" s="307"/>
      <c r="YN52" s="307"/>
      <c r="YO52" s="307"/>
      <c r="YP52" s="307"/>
      <c r="YQ52" s="307"/>
      <c r="YR52" s="307"/>
      <c r="YS52" s="307"/>
      <c r="YT52" s="307"/>
      <c r="YU52" s="307"/>
      <c r="YV52" s="307"/>
      <c r="YW52" s="307"/>
      <c r="YX52" s="307"/>
      <c r="YY52" s="307"/>
      <c r="YZ52" s="307"/>
      <c r="ZA52" s="307"/>
      <c r="ZB52" s="307"/>
      <c r="ZC52" s="307"/>
      <c r="ZD52" s="307"/>
      <c r="ZE52" s="307"/>
      <c r="ZF52" s="307"/>
      <c r="ZG52" s="307"/>
      <c r="ZH52" s="307"/>
      <c r="ZI52" s="307"/>
      <c r="ZJ52" s="307"/>
      <c r="ZK52" s="307"/>
      <c r="ZL52" s="307"/>
      <c r="ZM52" s="307"/>
      <c r="ZN52" s="307"/>
      <c r="ZO52" s="307"/>
      <c r="ZP52" s="307"/>
      <c r="ZQ52" s="307"/>
      <c r="ZR52" s="307"/>
      <c r="ZS52" s="307"/>
      <c r="ZT52" s="307"/>
      <c r="ZU52" s="307"/>
      <c r="ZV52" s="307"/>
      <c r="ZW52" s="307"/>
      <c r="ZX52" s="307"/>
      <c r="ZY52" s="307"/>
      <c r="ZZ52" s="307"/>
      <c r="AAA52" s="307"/>
    </row>
    <row r="53" spans="1:703" s="165" customFormat="1" ht="23.1" customHeight="1">
      <c r="A53" s="199"/>
      <c r="B53" s="337" t="s">
        <v>53</v>
      </c>
      <c r="C53" s="337"/>
      <c r="D53" s="151"/>
      <c r="E53" s="151"/>
      <c r="F53" s="151"/>
      <c r="G53" s="151"/>
      <c r="H53" s="151"/>
      <c r="I53" s="151"/>
      <c r="J53" s="151"/>
      <c r="K53" s="151"/>
      <c r="L53" s="151"/>
      <c r="M53" s="151"/>
      <c r="N53" s="151"/>
      <c r="O53" s="151"/>
      <c r="P53" s="151"/>
      <c r="Q53" s="151"/>
      <c r="R53" s="151"/>
      <c r="S53" s="151"/>
      <c r="T53" s="151"/>
      <c r="U53" s="151"/>
      <c r="V53" s="151"/>
      <c r="W53" s="307"/>
      <c r="X53" s="307"/>
      <c r="Y53" s="307"/>
      <c r="Z53" s="307"/>
      <c r="AA53" s="307"/>
      <c r="AB53" s="307"/>
      <c r="AC53" s="307"/>
      <c r="AD53" s="307"/>
      <c r="AE53" s="307"/>
      <c r="AF53" s="307"/>
      <c r="AG53" s="307"/>
      <c r="AH53" s="307"/>
      <c r="AI53" s="307"/>
      <c r="AJ53" s="307"/>
      <c r="AK53" s="307"/>
      <c r="AL53" s="307"/>
      <c r="AM53" s="307"/>
      <c r="AN53" s="307"/>
      <c r="AO53" s="307"/>
      <c r="AP53" s="307"/>
      <c r="AQ53" s="307"/>
      <c r="AR53" s="307"/>
      <c r="AS53" s="307"/>
      <c r="AT53" s="307"/>
      <c r="AU53" s="307"/>
      <c r="AV53" s="307"/>
      <c r="AW53" s="307"/>
      <c r="AX53" s="307"/>
      <c r="AY53" s="307"/>
      <c r="AZ53" s="307"/>
      <c r="BA53" s="307"/>
      <c r="BB53" s="307"/>
      <c r="BC53" s="307"/>
      <c r="BD53" s="307"/>
      <c r="BE53" s="307"/>
      <c r="BF53" s="307"/>
      <c r="BG53" s="307"/>
      <c r="BH53" s="307"/>
      <c r="BI53" s="307"/>
      <c r="BJ53" s="307"/>
      <c r="BK53" s="307"/>
      <c r="BL53" s="307"/>
      <c r="BM53" s="307"/>
      <c r="BN53" s="307"/>
      <c r="BO53" s="307"/>
      <c r="BP53" s="307"/>
      <c r="BQ53" s="307"/>
      <c r="BR53" s="307"/>
      <c r="BS53" s="307"/>
      <c r="BT53" s="307"/>
      <c r="BU53" s="307"/>
      <c r="BV53" s="307"/>
      <c r="BW53" s="307"/>
      <c r="BX53" s="307"/>
      <c r="BY53" s="307"/>
      <c r="BZ53" s="307"/>
      <c r="CA53" s="307"/>
      <c r="CB53" s="307"/>
      <c r="CC53" s="307"/>
      <c r="CD53" s="307"/>
      <c r="CE53" s="307"/>
      <c r="CF53" s="307"/>
      <c r="CG53" s="307"/>
      <c r="CH53" s="307"/>
      <c r="CI53" s="307"/>
      <c r="CJ53" s="307"/>
      <c r="CK53" s="307"/>
      <c r="CL53" s="307"/>
      <c r="CM53" s="307"/>
      <c r="CN53" s="307"/>
      <c r="CO53" s="307"/>
      <c r="CP53" s="307"/>
      <c r="CQ53" s="307"/>
      <c r="CR53" s="307"/>
      <c r="CS53" s="307"/>
      <c r="CT53" s="307"/>
      <c r="CU53" s="307"/>
      <c r="CV53" s="307"/>
      <c r="CW53" s="307"/>
      <c r="CX53" s="307"/>
      <c r="CY53" s="307"/>
      <c r="CZ53" s="307"/>
      <c r="DA53" s="307"/>
      <c r="DB53" s="307"/>
      <c r="DC53" s="307"/>
      <c r="DD53" s="307"/>
      <c r="DE53" s="307"/>
      <c r="DF53" s="307"/>
      <c r="DG53" s="307"/>
      <c r="DH53" s="307"/>
      <c r="DI53" s="307"/>
      <c r="DJ53" s="307"/>
      <c r="DK53" s="307"/>
      <c r="DL53" s="307"/>
      <c r="DM53" s="307"/>
      <c r="DN53" s="307"/>
      <c r="DO53" s="307"/>
      <c r="DP53" s="307"/>
      <c r="DQ53" s="307"/>
      <c r="DR53" s="307"/>
      <c r="DS53" s="307"/>
      <c r="DT53" s="307"/>
      <c r="DU53" s="307"/>
      <c r="DV53" s="307"/>
      <c r="DW53" s="307"/>
      <c r="DX53" s="307"/>
      <c r="DY53" s="307"/>
      <c r="DZ53" s="307"/>
      <c r="EA53" s="307"/>
      <c r="EB53" s="307"/>
      <c r="EC53" s="307"/>
      <c r="ED53" s="307"/>
      <c r="EE53" s="307"/>
      <c r="EF53" s="307"/>
      <c r="EG53" s="307"/>
      <c r="EH53" s="307"/>
      <c r="EI53" s="307"/>
      <c r="EJ53" s="307"/>
      <c r="EK53" s="307"/>
      <c r="EL53" s="307"/>
      <c r="EM53" s="307"/>
      <c r="EN53" s="307"/>
      <c r="EO53" s="307"/>
      <c r="EP53" s="307"/>
      <c r="EQ53" s="307"/>
      <c r="ER53" s="307"/>
      <c r="ES53" s="307"/>
      <c r="ET53" s="307"/>
      <c r="EU53" s="307"/>
      <c r="EV53" s="307"/>
      <c r="EW53" s="307"/>
      <c r="EX53" s="307"/>
      <c r="EY53" s="307"/>
      <c r="EZ53" s="307"/>
      <c r="FA53" s="307"/>
      <c r="FB53" s="307"/>
      <c r="FC53" s="307"/>
      <c r="FD53" s="307"/>
      <c r="FE53" s="307"/>
      <c r="FF53" s="307"/>
      <c r="FG53" s="307"/>
      <c r="FH53" s="307"/>
      <c r="FI53" s="307"/>
      <c r="FJ53" s="307"/>
      <c r="FK53" s="307"/>
      <c r="FL53" s="307"/>
      <c r="FM53" s="307"/>
      <c r="FN53" s="307"/>
      <c r="FO53" s="307"/>
      <c r="FP53" s="307"/>
      <c r="FQ53" s="307"/>
      <c r="FR53" s="307"/>
      <c r="FS53" s="307"/>
      <c r="FT53" s="307"/>
      <c r="FU53" s="307"/>
      <c r="FV53" s="307"/>
      <c r="FW53" s="307"/>
      <c r="FX53" s="307"/>
      <c r="FY53" s="307"/>
      <c r="FZ53" s="307"/>
      <c r="GA53" s="307"/>
      <c r="GB53" s="307"/>
      <c r="GC53" s="307"/>
      <c r="GD53" s="307"/>
      <c r="GE53" s="307"/>
      <c r="GF53" s="307"/>
      <c r="GG53" s="307"/>
      <c r="GH53" s="307"/>
      <c r="GI53" s="307"/>
      <c r="GJ53" s="307"/>
      <c r="GK53" s="307"/>
      <c r="GL53" s="307"/>
      <c r="GM53" s="307"/>
      <c r="GN53" s="307"/>
      <c r="GO53" s="307"/>
      <c r="GP53" s="307"/>
      <c r="GQ53" s="307"/>
      <c r="GR53" s="307"/>
      <c r="GS53" s="307"/>
      <c r="GT53" s="307"/>
      <c r="GU53" s="307"/>
      <c r="GV53" s="307"/>
      <c r="GW53" s="307"/>
      <c r="GX53" s="307"/>
      <c r="GY53" s="307"/>
      <c r="GZ53" s="307"/>
      <c r="HA53" s="307"/>
      <c r="HB53" s="307"/>
      <c r="HC53" s="307"/>
      <c r="HD53" s="307"/>
      <c r="HE53" s="307"/>
      <c r="HF53" s="307"/>
      <c r="HG53" s="307"/>
      <c r="HH53" s="307"/>
      <c r="HI53" s="307"/>
      <c r="HJ53" s="307"/>
      <c r="HK53" s="307"/>
      <c r="HL53" s="307"/>
      <c r="HM53" s="307"/>
      <c r="HN53" s="307"/>
      <c r="HO53" s="307"/>
      <c r="HP53" s="307"/>
      <c r="HQ53" s="307"/>
      <c r="HR53" s="307"/>
      <c r="HS53" s="307"/>
      <c r="HT53" s="307"/>
      <c r="HU53" s="307"/>
      <c r="HV53" s="307"/>
      <c r="HW53" s="307"/>
      <c r="HX53" s="307"/>
      <c r="HY53" s="307"/>
      <c r="HZ53" s="307"/>
      <c r="IA53" s="307"/>
      <c r="IB53" s="307"/>
      <c r="IC53" s="307"/>
      <c r="ID53" s="307"/>
      <c r="IE53" s="307"/>
      <c r="IF53" s="307"/>
      <c r="IG53" s="307"/>
      <c r="IH53" s="307"/>
      <c r="II53" s="307"/>
      <c r="IJ53" s="307"/>
      <c r="IK53" s="307"/>
      <c r="IL53" s="307"/>
      <c r="IM53" s="307"/>
      <c r="IN53" s="307"/>
      <c r="IO53" s="307"/>
      <c r="IP53" s="307"/>
      <c r="IQ53" s="307"/>
      <c r="IR53" s="307"/>
      <c r="IS53" s="307"/>
      <c r="IT53" s="307"/>
      <c r="IU53" s="307"/>
      <c r="IV53" s="307"/>
      <c r="IW53" s="307"/>
      <c r="IX53" s="307"/>
      <c r="IY53" s="307"/>
      <c r="IZ53" s="307"/>
      <c r="JA53" s="307"/>
      <c r="JB53" s="307"/>
      <c r="JC53" s="307"/>
      <c r="JD53" s="307"/>
      <c r="JE53" s="307"/>
      <c r="JF53" s="307"/>
      <c r="JG53" s="307"/>
      <c r="JH53" s="307"/>
      <c r="JI53" s="307"/>
      <c r="JJ53" s="307"/>
      <c r="JK53" s="307"/>
      <c r="JL53" s="307"/>
      <c r="JM53" s="307"/>
      <c r="JN53" s="307"/>
      <c r="JO53" s="307"/>
      <c r="JP53" s="307"/>
      <c r="JQ53" s="307"/>
      <c r="JR53" s="307"/>
      <c r="JS53" s="307"/>
      <c r="JT53" s="307"/>
      <c r="JU53" s="307"/>
      <c r="JV53" s="307"/>
      <c r="JW53" s="307"/>
      <c r="JX53" s="307"/>
      <c r="JY53" s="307"/>
      <c r="JZ53" s="307"/>
      <c r="KA53" s="307"/>
      <c r="KB53" s="307"/>
      <c r="KC53" s="307"/>
      <c r="KD53" s="307"/>
      <c r="KE53" s="307"/>
      <c r="KF53" s="307"/>
      <c r="KG53" s="307"/>
      <c r="KH53" s="307"/>
      <c r="KI53" s="307"/>
      <c r="KJ53" s="307"/>
      <c r="KK53" s="307"/>
      <c r="KL53" s="307"/>
      <c r="KM53" s="307"/>
      <c r="KN53" s="307"/>
      <c r="KO53" s="307"/>
      <c r="KP53" s="307"/>
      <c r="KQ53" s="307"/>
      <c r="KR53" s="307"/>
      <c r="KS53" s="307"/>
      <c r="KT53" s="307"/>
      <c r="KU53" s="307"/>
      <c r="KV53" s="307"/>
      <c r="KW53" s="307"/>
      <c r="KX53" s="307"/>
      <c r="KY53" s="307"/>
      <c r="KZ53" s="307"/>
      <c r="LA53" s="307"/>
      <c r="LB53" s="307"/>
      <c r="LC53" s="307"/>
      <c r="LD53" s="307"/>
      <c r="LE53" s="307"/>
      <c r="LF53" s="307"/>
      <c r="LG53" s="307"/>
      <c r="LH53" s="307"/>
      <c r="LI53" s="307"/>
      <c r="LJ53" s="307"/>
      <c r="LK53" s="307"/>
      <c r="LL53" s="307"/>
      <c r="LM53" s="307"/>
      <c r="LN53" s="307"/>
      <c r="LO53" s="307"/>
      <c r="LP53" s="307"/>
      <c r="LQ53" s="307"/>
      <c r="LR53" s="307"/>
      <c r="LS53" s="307"/>
      <c r="LT53" s="307"/>
      <c r="LU53" s="307"/>
      <c r="LV53" s="307"/>
      <c r="LW53" s="307"/>
      <c r="LX53" s="307"/>
      <c r="LY53" s="307"/>
      <c r="LZ53" s="307"/>
      <c r="MA53" s="307"/>
      <c r="MB53" s="307"/>
      <c r="MC53" s="307"/>
      <c r="MD53" s="307"/>
      <c r="ME53" s="307"/>
      <c r="MF53" s="307"/>
      <c r="MG53" s="307"/>
      <c r="MH53" s="307"/>
      <c r="MI53" s="307"/>
      <c r="MJ53" s="307"/>
      <c r="MK53" s="307"/>
      <c r="ML53" s="307"/>
      <c r="MM53" s="307"/>
      <c r="MN53" s="307"/>
      <c r="MO53" s="307"/>
      <c r="MP53" s="307"/>
      <c r="MQ53" s="307"/>
      <c r="MR53" s="307"/>
      <c r="MS53" s="307"/>
      <c r="MT53" s="307"/>
      <c r="MU53" s="307"/>
      <c r="MV53" s="307"/>
      <c r="MW53" s="307"/>
      <c r="MX53" s="307"/>
      <c r="MY53" s="307"/>
      <c r="MZ53" s="307"/>
      <c r="NA53" s="307"/>
      <c r="NB53" s="307"/>
      <c r="NC53" s="307"/>
      <c r="ND53" s="307"/>
      <c r="NE53" s="307"/>
      <c r="NF53" s="307"/>
      <c r="NG53" s="307"/>
      <c r="NH53" s="307"/>
      <c r="NI53" s="307"/>
      <c r="NJ53" s="307"/>
      <c r="NK53" s="307"/>
      <c r="NL53" s="307"/>
      <c r="NM53" s="307"/>
      <c r="NN53" s="307"/>
      <c r="NO53" s="307"/>
      <c r="NP53" s="307"/>
      <c r="NQ53" s="307"/>
      <c r="NR53" s="307"/>
      <c r="NS53" s="307"/>
      <c r="NT53" s="307"/>
      <c r="NU53" s="307"/>
      <c r="NV53" s="307"/>
      <c r="NW53" s="307"/>
      <c r="NX53" s="307"/>
      <c r="NY53" s="307"/>
      <c r="NZ53" s="307"/>
      <c r="OA53" s="307"/>
      <c r="OB53" s="307"/>
      <c r="OC53" s="307"/>
      <c r="OD53" s="307"/>
      <c r="OE53" s="307"/>
      <c r="OF53" s="307"/>
      <c r="OG53" s="307"/>
      <c r="OH53" s="307"/>
      <c r="OI53" s="307"/>
      <c r="OJ53" s="307"/>
      <c r="OK53" s="307"/>
      <c r="OL53" s="307"/>
      <c r="OM53" s="307"/>
      <c r="ON53" s="307"/>
      <c r="OO53" s="307"/>
      <c r="OP53" s="307"/>
      <c r="OQ53" s="307"/>
      <c r="OR53" s="307"/>
      <c r="OS53" s="307"/>
      <c r="OT53" s="307"/>
      <c r="OU53" s="307"/>
      <c r="OV53" s="307"/>
      <c r="OW53" s="307"/>
      <c r="OX53" s="307"/>
      <c r="OY53" s="307"/>
      <c r="OZ53" s="307"/>
      <c r="PA53" s="307"/>
      <c r="PB53" s="307"/>
      <c r="PC53" s="307"/>
      <c r="PD53" s="307"/>
      <c r="PE53" s="307"/>
      <c r="PF53" s="307"/>
      <c r="PG53" s="307"/>
      <c r="PH53" s="307"/>
      <c r="PI53" s="307"/>
      <c r="PJ53" s="307"/>
      <c r="PK53" s="307"/>
      <c r="PL53" s="307"/>
      <c r="PM53" s="307"/>
      <c r="PN53" s="307"/>
      <c r="PO53" s="307"/>
      <c r="PP53" s="307"/>
      <c r="PQ53" s="307"/>
      <c r="PR53" s="307"/>
      <c r="PS53" s="307"/>
      <c r="PT53" s="307"/>
      <c r="PU53" s="307"/>
      <c r="PV53" s="307"/>
      <c r="PW53" s="307"/>
      <c r="PX53" s="307"/>
      <c r="PY53" s="307"/>
      <c r="PZ53" s="307"/>
      <c r="QA53" s="307"/>
      <c r="QB53" s="307"/>
      <c r="QC53" s="307"/>
      <c r="QD53" s="307"/>
      <c r="QE53" s="307"/>
      <c r="QF53" s="307"/>
      <c r="QG53" s="307"/>
      <c r="QH53" s="307"/>
      <c r="QI53" s="307"/>
      <c r="QJ53" s="307"/>
      <c r="QK53" s="307"/>
      <c r="QL53" s="307"/>
      <c r="QM53" s="307"/>
      <c r="QN53" s="307"/>
      <c r="QO53" s="307"/>
      <c r="QP53" s="307"/>
      <c r="QQ53" s="307"/>
      <c r="QR53" s="307"/>
      <c r="QS53" s="307"/>
      <c r="QT53" s="307"/>
      <c r="QU53" s="307"/>
      <c r="QV53" s="307"/>
      <c r="QW53" s="307"/>
      <c r="QX53" s="307"/>
      <c r="QY53" s="307"/>
      <c r="QZ53" s="307"/>
      <c r="RA53" s="307"/>
      <c r="RB53" s="307"/>
      <c r="RC53" s="307"/>
      <c r="RD53" s="307"/>
      <c r="RE53" s="307"/>
      <c r="RF53" s="307"/>
      <c r="RG53" s="307"/>
      <c r="RH53" s="307"/>
      <c r="RI53" s="307"/>
      <c r="RJ53" s="307"/>
      <c r="RK53" s="307"/>
      <c r="RL53" s="307"/>
      <c r="RM53" s="307"/>
      <c r="RN53" s="307"/>
      <c r="RO53" s="307"/>
      <c r="RP53" s="307"/>
      <c r="RQ53" s="307"/>
      <c r="RR53" s="307"/>
      <c r="RS53" s="307"/>
      <c r="RT53" s="307"/>
      <c r="RU53" s="307"/>
      <c r="RV53" s="307"/>
      <c r="RW53" s="307"/>
      <c r="RX53" s="307"/>
      <c r="RY53" s="307"/>
      <c r="RZ53" s="307"/>
      <c r="SA53" s="307"/>
      <c r="SB53" s="307"/>
      <c r="SC53" s="307"/>
      <c r="SD53" s="307"/>
      <c r="SE53" s="307"/>
      <c r="SF53" s="307"/>
      <c r="SG53" s="307"/>
      <c r="SH53" s="307"/>
      <c r="SI53" s="307"/>
      <c r="SJ53" s="307"/>
      <c r="SK53" s="307"/>
      <c r="SL53" s="307"/>
      <c r="SM53" s="307"/>
      <c r="SN53" s="307"/>
      <c r="SO53" s="307"/>
      <c r="SP53" s="307"/>
      <c r="SQ53" s="307"/>
      <c r="SR53" s="307"/>
      <c r="SS53" s="307"/>
      <c r="ST53" s="307"/>
      <c r="SU53" s="307"/>
      <c r="SV53" s="307"/>
      <c r="SW53" s="307"/>
      <c r="SX53" s="307"/>
      <c r="SY53" s="307"/>
      <c r="SZ53" s="307"/>
      <c r="TA53" s="307"/>
      <c r="TB53" s="307"/>
      <c r="TC53" s="307"/>
      <c r="TD53" s="307"/>
      <c r="TE53" s="307"/>
      <c r="TF53" s="307"/>
      <c r="TG53" s="307"/>
      <c r="TH53" s="307"/>
      <c r="TI53" s="307"/>
      <c r="TJ53" s="307"/>
      <c r="TK53" s="307"/>
      <c r="TL53" s="307"/>
      <c r="TM53" s="307"/>
      <c r="TN53" s="307"/>
      <c r="TO53" s="307"/>
      <c r="TP53" s="307"/>
      <c r="TQ53" s="307"/>
      <c r="TR53" s="307"/>
      <c r="TS53" s="307"/>
      <c r="TT53" s="307"/>
      <c r="TU53" s="307"/>
      <c r="TV53" s="307"/>
      <c r="TW53" s="307"/>
      <c r="TX53" s="307"/>
      <c r="TY53" s="307"/>
      <c r="TZ53" s="307"/>
      <c r="UA53" s="307"/>
      <c r="UB53" s="307"/>
      <c r="UC53" s="307"/>
      <c r="UD53" s="307"/>
      <c r="UE53" s="307"/>
      <c r="UF53" s="307"/>
      <c r="UG53" s="307"/>
      <c r="UH53" s="307"/>
      <c r="UI53" s="307"/>
      <c r="UJ53" s="307"/>
      <c r="UK53" s="307"/>
      <c r="UL53" s="307"/>
      <c r="UM53" s="307"/>
      <c r="UN53" s="307"/>
      <c r="UO53" s="307"/>
      <c r="UP53" s="307"/>
      <c r="UQ53" s="307"/>
      <c r="UR53" s="307"/>
      <c r="US53" s="307"/>
      <c r="UT53" s="307"/>
      <c r="UU53" s="307"/>
      <c r="UV53" s="307"/>
      <c r="UW53" s="307"/>
      <c r="UX53" s="307"/>
      <c r="UY53" s="307"/>
      <c r="UZ53" s="307"/>
      <c r="VA53" s="307"/>
      <c r="VB53" s="307"/>
      <c r="VC53" s="307"/>
      <c r="VD53" s="307"/>
      <c r="VE53" s="307"/>
      <c r="VF53" s="307"/>
      <c r="VG53" s="307"/>
      <c r="VH53" s="307"/>
      <c r="VI53" s="307"/>
      <c r="VJ53" s="307"/>
      <c r="VK53" s="307"/>
      <c r="VL53" s="307"/>
      <c r="VM53" s="307"/>
      <c r="VN53" s="307"/>
      <c r="VO53" s="307"/>
      <c r="VP53" s="307"/>
      <c r="VQ53" s="307"/>
      <c r="VR53" s="307"/>
      <c r="VS53" s="307"/>
      <c r="VT53" s="307"/>
      <c r="VU53" s="307"/>
      <c r="VV53" s="307"/>
      <c r="VW53" s="307"/>
      <c r="VX53" s="307"/>
      <c r="VY53" s="307"/>
      <c r="VZ53" s="307"/>
      <c r="WA53" s="307"/>
      <c r="WB53" s="307"/>
      <c r="WC53" s="307"/>
      <c r="WD53" s="307"/>
      <c r="WE53" s="307"/>
      <c r="WF53" s="307"/>
      <c r="WG53" s="307"/>
      <c r="WH53" s="307"/>
      <c r="WI53" s="307"/>
      <c r="WJ53" s="307"/>
      <c r="WK53" s="307"/>
      <c r="WL53" s="307"/>
      <c r="WM53" s="307"/>
      <c r="WN53" s="307"/>
      <c r="WO53" s="307"/>
      <c r="WP53" s="307"/>
      <c r="WQ53" s="307"/>
      <c r="WR53" s="307"/>
      <c r="WS53" s="307"/>
      <c r="WT53" s="307"/>
      <c r="WU53" s="307"/>
      <c r="WV53" s="307"/>
      <c r="WW53" s="307"/>
      <c r="WX53" s="307"/>
      <c r="WY53" s="307"/>
      <c r="WZ53" s="307"/>
      <c r="XA53" s="307"/>
      <c r="XB53" s="307"/>
      <c r="XC53" s="307"/>
      <c r="XD53" s="307"/>
      <c r="XE53" s="307"/>
      <c r="XF53" s="307"/>
      <c r="XG53" s="307"/>
      <c r="XH53" s="307"/>
      <c r="XI53" s="307"/>
      <c r="XJ53" s="307"/>
      <c r="XK53" s="307"/>
      <c r="XL53" s="307"/>
      <c r="XM53" s="307"/>
      <c r="XN53" s="307"/>
      <c r="XO53" s="307"/>
      <c r="XP53" s="307"/>
      <c r="XQ53" s="307"/>
      <c r="XR53" s="307"/>
      <c r="XS53" s="307"/>
      <c r="XT53" s="307"/>
      <c r="XU53" s="307"/>
      <c r="XV53" s="307"/>
      <c r="XW53" s="307"/>
      <c r="XX53" s="307"/>
      <c r="XY53" s="307"/>
      <c r="XZ53" s="307"/>
      <c r="YA53" s="307"/>
      <c r="YB53" s="307"/>
      <c r="YC53" s="307"/>
      <c r="YD53" s="307"/>
      <c r="YE53" s="307"/>
      <c r="YF53" s="307"/>
      <c r="YG53" s="307"/>
      <c r="YH53" s="307"/>
      <c r="YI53" s="307"/>
      <c r="YJ53" s="307"/>
      <c r="YK53" s="307"/>
      <c r="YL53" s="307"/>
      <c r="YM53" s="307"/>
      <c r="YN53" s="307"/>
      <c r="YO53" s="307"/>
      <c r="YP53" s="307"/>
      <c r="YQ53" s="307"/>
      <c r="YR53" s="307"/>
      <c r="YS53" s="307"/>
      <c r="YT53" s="307"/>
      <c r="YU53" s="307"/>
      <c r="YV53" s="307"/>
      <c r="YW53" s="307"/>
      <c r="YX53" s="307"/>
      <c r="YY53" s="307"/>
      <c r="YZ53" s="307"/>
      <c r="ZA53" s="307"/>
      <c r="ZB53" s="307"/>
      <c r="ZC53" s="307"/>
      <c r="ZD53" s="307"/>
      <c r="ZE53" s="307"/>
      <c r="ZF53" s="307"/>
      <c r="ZG53" s="307"/>
      <c r="ZH53" s="307"/>
      <c r="ZI53" s="307"/>
      <c r="ZJ53" s="307"/>
      <c r="ZK53" s="307"/>
      <c r="ZL53" s="307"/>
      <c r="ZM53" s="307"/>
      <c r="ZN53" s="307"/>
      <c r="ZO53" s="307"/>
      <c r="ZP53" s="307"/>
      <c r="ZQ53" s="307"/>
      <c r="ZR53" s="307"/>
      <c r="ZS53" s="307"/>
      <c r="ZT53" s="307"/>
      <c r="ZU53" s="307"/>
      <c r="ZV53" s="307"/>
      <c r="ZW53" s="307"/>
      <c r="ZX53" s="307"/>
      <c r="ZY53" s="307"/>
      <c r="ZZ53" s="307"/>
      <c r="AAA53" s="307"/>
    </row>
    <row r="54" spans="1:703" s="165" customFormat="1" ht="23.1" customHeight="1">
      <c r="A54" s="199"/>
      <c r="B54" s="338" t="s">
        <v>138</v>
      </c>
      <c r="C54" s="400" t="s">
        <v>277</v>
      </c>
      <c r="D54" s="187" t="s">
        <v>252</v>
      </c>
      <c r="E54" s="187" t="s">
        <v>252</v>
      </c>
      <c r="F54" s="187" t="s">
        <v>252</v>
      </c>
      <c r="G54" s="151">
        <v>4.8189274669682071E-2</v>
      </c>
      <c r="H54" s="151">
        <v>0.27984401844143753</v>
      </c>
      <c r="I54" s="151">
        <v>0.54484581837494528</v>
      </c>
      <c r="J54" s="151">
        <v>0.14313650375533352</v>
      </c>
      <c r="K54" s="151">
        <v>-0.47159987308506862</v>
      </c>
      <c r="L54" s="151">
        <v>1.6589980030468361</v>
      </c>
      <c r="M54" s="151">
        <v>1.6320468604792655</v>
      </c>
      <c r="N54" s="151">
        <v>1.0086764604352676</v>
      </c>
      <c r="O54" s="151">
        <v>1.1991767324458167</v>
      </c>
      <c r="P54" s="151">
        <v>0.14870981604335001</v>
      </c>
      <c r="Q54" s="151">
        <v>2.8786050270524441</v>
      </c>
      <c r="R54" s="151">
        <v>-0.10201199423542269</v>
      </c>
      <c r="S54" s="151">
        <v>0.46243759355985692</v>
      </c>
      <c r="T54" s="151">
        <v>-0.51064241813998656</v>
      </c>
      <c r="U54" s="151">
        <v>-0.2872159825945485</v>
      </c>
      <c r="V54" s="151">
        <v>-2.3994320296141685</v>
      </c>
      <c r="W54" s="307"/>
      <c r="X54" s="307"/>
      <c r="Y54" s="307"/>
      <c r="Z54" s="307"/>
      <c r="AA54" s="307"/>
      <c r="AB54" s="307"/>
      <c r="AC54" s="307"/>
      <c r="AD54" s="307"/>
      <c r="AE54" s="307"/>
      <c r="AF54" s="307"/>
      <c r="AG54" s="307"/>
      <c r="AH54" s="307"/>
      <c r="AI54" s="307"/>
      <c r="AJ54" s="307"/>
      <c r="AK54" s="307"/>
      <c r="AL54" s="307"/>
      <c r="AM54" s="307"/>
      <c r="AN54" s="307"/>
      <c r="AO54" s="307"/>
      <c r="AP54" s="307"/>
      <c r="AQ54" s="307"/>
      <c r="AR54" s="307"/>
      <c r="AS54" s="307"/>
      <c r="AT54" s="307"/>
      <c r="AU54" s="307"/>
      <c r="AV54" s="307"/>
      <c r="AW54" s="307"/>
      <c r="AX54" s="307"/>
      <c r="AY54" s="307"/>
      <c r="AZ54" s="307"/>
      <c r="BA54" s="307"/>
      <c r="BB54" s="307"/>
      <c r="BC54" s="307"/>
      <c r="BD54" s="307"/>
      <c r="BE54" s="307"/>
      <c r="BF54" s="307"/>
      <c r="BG54" s="307"/>
      <c r="BH54" s="307"/>
      <c r="BI54" s="307"/>
      <c r="BJ54" s="307"/>
      <c r="BK54" s="307"/>
      <c r="BL54" s="307"/>
      <c r="BM54" s="307"/>
      <c r="BN54" s="307"/>
      <c r="BO54" s="307"/>
      <c r="BP54" s="307"/>
      <c r="BQ54" s="307"/>
      <c r="BR54" s="307"/>
      <c r="BS54" s="307"/>
      <c r="BT54" s="307"/>
      <c r="BU54" s="307"/>
      <c r="BV54" s="307"/>
      <c r="BW54" s="307"/>
      <c r="BX54" s="307"/>
      <c r="BY54" s="307"/>
      <c r="BZ54" s="307"/>
      <c r="CA54" s="307"/>
      <c r="CB54" s="307"/>
      <c r="CC54" s="307"/>
      <c r="CD54" s="307"/>
      <c r="CE54" s="307"/>
      <c r="CF54" s="307"/>
      <c r="CG54" s="307"/>
      <c r="CH54" s="307"/>
      <c r="CI54" s="307"/>
      <c r="CJ54" s="307"/>
      <c r="CK54" s="307"/>
      <c r="CL54" s="307"/>
      <c r="CM54" s="307"/>
      <c r="CN54" s="307"/>
      <c r="CO54" s="307"/>
      <c r="CP54" s="307"/>
      <c r="CQ54" s="307"/>
      <c r="CR54" s="307"/>
      <c r="CS54" s="307"/>
      <c r="CT54" s="307"/>
      <c r="CU54" s="307"/>
      <c r="CV54" s="307"/>
      <c r="CW54" s="307"/>
      <c r="CX54" s="307"/>
      <c r="CY54" s="307"/>
      <c r="CZ54" s="307"/>
      <c r="DA54" s="307"/>
      <c r="DB54" s="307"/>
      <c r="DC54" s="307"/>
      <c r="DD54" s="307"/>
      <c r="DE54" s="307"/>
      <c r="DF54" s="307"/>
      <c r="DG54" s="307"/>
      <c r="DH54" s="307"/>
      <c r="DI54" s="307"/>
      <c r="DJ54" s="307"/>
      <c r="DK54" s="307"/>
      <c r="DL54" s="307"/>
      <c r="DM54" s="307"/>
      <c r="DN54" s="307"/>
      <c r="DO54" s="307"/>
      <c r="DP54" s="307"/>
      <c r="DQ54" s="307"/>
      <c r="DR54" s="307"/>
      <c r="DS54" s="307"/>
      <c r="DT54" s="307"/>
      <c r="DU54" s="307"/>
      <c r="DV54" s="307"/>
      <c r="DW54" s="307"/>
      <c r="DX54" s="307"/>
      <c r="DY54" s="307"/>
      <c r="DZ54" s="307"/>
      <c r="EA54" s="307"/>
      <c r="EB54" s="307"/>
      <c r="EC54" s="307"/>
      <c r="ED54" s="307"/>
      <c r="EE54" s="307"/>
      <c r="EF54" s="307"/>
      <c r="EG54" s="307"/>
      <c r="EH54" s="307"/>
      <c r="EI54" s="307"/>
      <c r="EJ54" s="307"/>
      <c r="EK54" s="307"/>
      <c r="EL54" s="307"/>
      <c r="EM54" s="307"/>
      <c r="EN54" s="307"/>
      <c r="EO54" s="307"/>
      <c r="EP54" s="307"/>
      <c r="EQ54" s="307"/>
      <c r="ER54" s="307"/>
      <c r="ES54" s="307"/>
      <c r="ET54" s="307"/>
      <c r="EU54" s="307"/>
      <c r="EV54" s="307"/>
      <c r="EW54" s="307"/>
      <c r="EX54" s="307"/>
      <c r="EY54" s="307"/>
      <c r="EZ54" s="307"/>
      <c r="FA54" s="307"/>
      <c r="FB54" s="307"/>
      <c r="FC54" s="307"/>
      <c r="FD54" s="307"/>
      <c r="FE54" s="307"/>
      <c r="FF54" s="307"/>
      <c r="FG54" s="307"/>
      <c r="FH54" s="307"/>
      <c r="FI54" s="307"/>
      <c r="FJ54" s="307"/>
      <c r="FK54" s="307"/>
      <c r="FL54" s="307"/>
      <c r="FM54" s="307"/>
      <c r="FN54" s="307"/>
      <c r="FO54" s="307"/>
      <c r="FP54" s="307"/>
      <c r="FQ54" s="307"/>
      <c r="FR54" s="307"/>
      <c r="FS54" s="307"/>
      <c r="FT54" s="307"/>
      <c r="FU54" s="307"/>
      <c r="FV54" s="307"/>
      <c r="FW54" s="307"/>
      <c r="FX54" s="307"/>
      <c r="FY54" s="307"/>
      <c r="FZ54" s="307"/>
      <c r="GA54" s="307"/>
      <c r="GB54" s="307"/>
      <c r="GC54" s="307"/>
      <c r="GD54" s="307"/>
      <c r="GE54" s="307"/>
      <c r="GF54" s="307"/>
      <c r="GG54" s="307"/>
      <c r="GH54" s="307"/>
      <c r="GI54" s="307"/>
      <c r="GJ54" s="307"/>
      <c r="GK54" s="307"/>
      <c r="GL54" s="307"/>
      <c r="GM54" s="307"/>
      <c r="GN54" s="307"/>
      <c r="GO54" s="307"/>
      <c r="GP54" s="307"/>
      <c r="GQ54" s="307"/>
      <c r="GR54" s="307"/>
      <c r="GS54" s="307"/>
      <c r="GT54" s="307"/>
      <c r="GU54" s="307"/>
      <c r="GV54" s="307"/>
      <c r="GW54" s="307"/>
      <c r="GX54" s="307"/>
      <c r="GY54" s="307"/>
      <c r="GZ54" s="307"/>
      <c r="HA54" s="307"/>
      <c r="HB54" s="307"/>
      <c r="HC54" s="307"/>
      <c r="HD54" s="307"/>
      <c r="HE54" s="307"/>
      <c r="HF54" s="307"/>
      <c r="HG54" s="307"/>
      <c r="HH54" s="307"/>
      <c r="HI54" s="307"/>
      <c r="HJ54" s="307"/>
      <c r="HK54" s="307"/>
      <c r="HL54" s="307"/>
      <c r="HM54" s="307"/>
      <c r="HN54" s="307"/>
      <c r="HO54" s="307"/>
      <c r="HP54" s="307"/>
      <c r="HQ54" s="307"/>
      <c r="HR54" s="307"/>
      <c r="HS54" s="307"/>
      <c r="HT54" s="307"/>
      <c r="HU54" s="307"/>
      <c r="HV54" s="307"/>
      <c r="HW54" s="307"/>
      <c r="HX54" s="307"/>
      <c r="HY54" s="307"/>
      <c r="HZ54" s="307"/>
      <c r="IA54" s="307"/>
      <c r="IB54" s="307"/>
      <c r="IC54" s="307"/>
      <c r="ID54" s="307"/>
      <c r="IE54" s="307"/>
      <c r="IF54" s="307"/>
      <c r="IG54" s="307"/>
      <c r="IH54" s="307"/>
      <c r="II54" s="307"/>
      <c r="IJ54" s="307"/>
      <c r="IK54" s="307"/>
      <c r="IL54" s="307"/>
      <c r="IM54" s="307"/>
      <c r="IN54" s="307"/>
      <c r="IO54" s="307"/>
      <c r="IP54" s="307"/>
      <c r="IQ54" s="307"/>
      <c r="IR54" s="307"/>
      <c r="IS54" s="307"/>
      <c r="IT54" s="307"/>
      <c r="IU54" s="307"/>
      <c r="IV54" s="307"/>
      <c r="IW54" s="307"/>
      <c r="IX54" s="307"/>
      <c r="IY54" s="307"/>
      <c r="IZ54" s="307"/>
      <c r="JA54" s="307"/>
      <c r="JB54" s="307"/>
      <c r="JC54" s="307"/>
      <c r="JD54" s="307"/>
      <c r="JE54" s="307"/>
      <c r="JF54" s="307"/>
      <c r="JG54" s="307"/>
      <c r="JH54" s="307"/>
      <c r="JI54" s="307"/>
      <c r="JJ54" s="307"/>
      <c r="JK54" s="307"/>
      <c r="JL54" s="307"/>
      <c r="JM54" s="307"/>
      <c r="JN54" s="307"/>
      <c r="JO54" s="307"/>
      <c r="JP54" s="307"/>
      <c r="JQ54" s="307"/>
      <c r="JR54" s="307"/>
      <c r="JS54" s="307"/>
      <c r="JT54" s="307"/>
      <c r="JU54" s="307"/>
      <c r="JV54" s="307"/>
      <c r="JW54" s="307"/>
      <c r="JX54" s="307"/>
      <c r="JY54" s="307"/>
      <c r="JZ54" s="307"/>
      <c r="KA54" s="307"/>
      <c r="KB54" s="307"/>
      <c r="KC54" s="307"/>
      <c r="KD54" s="307"/>
      <c r="KE54" s="307"/>
      <c r="KF54" s="307"/>
      <c r="KG54" s="307"/>
      <c r="KH54" s="307"/>
      <c r="KI54" s="307"/>
      <c r="KJ54" s="307"/>
      <c r="KK54" s="307"/>
      <c r="KL54" s="307"/>
      <c r="KM54" s="307"/>
      <c r="KN54" s="307"/>
      <c r="KO54" s="307"/>
      <c r="KP54" s="307"/>
      <c r="KQ54" s="307"/>
      <c r="KR54" s="307"/>
      <c r="KS54" s="307"/>
      <c r="KT54" s="307"/>
      <c r="KU54" s="307"/>
      <c r="KV54" s="307"/>
      <c r="KW54" s="307"/>
      <c r="KX54" s="307"/>
      <c r="KY54" s="307"/>
      <c r="KZ54" s="307"/>
      <c r="LA54" s="307"/>
      <c r="LB54" s="307"/>
      <c r="LC54" s="307"/>
      <c r="LD54" s="307"/>
      <c r="LE54" s="307"/>
      <c r="LF54" s="307"/>
      <c r="LG54" s="307"/>
      <c r="LH54" s="307"/>
      <c r="LI54" s="307"/>
      <c r="LJ54" s="307"/>
      <c r="LK54" s="307"/>
      <c r="LL54" s="307"/>
      <c r="LM54" s="307"/>
      <c r="LN54" s="307"/>
      <c r="LO54" s="307"/>
      <c r="LP54" s="307"/>
      <c r="LQ54" s="307"/>
      <c r="LR54" s="307"/>
      <c r="LS54" s="307"/>
      <c r="LT54" s="307"/>
      <c r="LU54" s="307"/>
      <c r="LV54" s="307"/>
      <c r="LW54" s="307"/>
      <c r="LX54" s="307"/>
      <c r="LY54" s="307"/>
      <c r="LZ54" s="307"/>
      <c r="MA54" s="307"/>
      <c r="MB54" s="307"/>
      <c r="MC54" s="307"/>
      <c r="MD54" s="307"/>
      <c r="ME54" s="307"/>
      <c r="MF54" s="307"/>
      <c r="MG54" s="307"/>
      <c r="MH54" s="307"/>
      <c r="MI54" s="307"/>
      <c r="MJ54" s="307"/>
      <c r="MK54" s="307"/>
      <c r="ML54" s="307"/>
      <c r="MM54" s="307"/>
      <c r="MN54" s="307"/>
      <c r="MO54" s="307"/>
      <c r="MP54" s="307"/>
      <c r="MQ54" s="307"/>
      <c r="MR54" s="307"/>
      <c r="MS54" s="307"/>
      <c r="MT54" s="307"/>
      <c r="MU54" s="307"/>
      <c r="MV54" s="307"/>
      <c r="MW54" s="307"/>
      <c r="MX54" s="307"/>
      <c r="MY54" s="307"/>
      <c r="MZ54" s="307"/>
      <c r="NA54" s="307"/>
      <c r="NB54" s="307"/>
      <c r="NC54" s="307"/>
      <c r="ND54" s="307"/>
      <c r="NE54" s="307"/>
      <c r="NF54" s="307"/>
      <c r="NG54" s="307"/>
      <c r="NH54" s="307"/>
      <c r="NI54" s="307"/>
      <c r="NJ54" s="307"/>
      <c r="NK54" s="307"/>
      <c r="NL54" s="307"/>
      <c r="NM54" s="307"/>
      <c r="NN54" s="307"/>
      <c r="NO54" s="307"/>
      <c r="NP54" s="307"/>
      <c r="NQ54" s="307"/>
      <c r="NR54" s="307"/>
      <c r="NS54" s="307"/>
      <c r="NT54" s="307"/>
      <c r="NU54" s="307"/>
      <c r="NV54" s="307"/>
      <c r="NW54" s="307"/>
      <c r="NX54" s="307"/>
      <c r="NY54" s="307"/>
      <c r="NZ54" s="307"/>
      <c r="OA54" s="307"/>
      <c r="OB54" s="307"/>
      <c r="OC54" s="307"/>
      <c r="OD54" s="307"/>
      <c r="OE54" s="307"/>
      <c r="OF54" s="307"/>
      <c r="OG54" s="307"/>
      <c r="OH54" s="307"/>
      <c r="OI54" s="307"/>
      <c r="OJ54" s="307"/>
      <c r="OK54" s="307"/>
      <c r="OL54" s="307"/>
      <c r="OM54" s="307"/>
      <c r="ON54" s="307"/>
      <c r="OO54" s="307"/>
      <c r="OP54" s="307"/>
      <c r="OQ54" s="307"/>
      <c r="OR54" s="307"/>
      <c r="OS54" s="307"/>
      <c r="OT54" s="307"/>
      <c r="OU54" s="307"/>
      <c r="OV54" s="307"/>
      <c r="OW54" s="307"/>
      <c r="OX54" s="307"/>
      <c r="OY54" s="307"/>
      <c r="OZ54" s="307"/>
      <c r="PA54" s="307"/>
      <c r="PB54" s="307"/>
      <c r="PC54" s="307"/>
      <c r="PD54" s="307"/>
      <c r="PE54" s="307"/>
      <c r="PF54" s="307"/>
      <c r="PG54" s="307"/>
      <c r="PH54" s="307"/>
      <c r="PI54" s="307"/>
      <c r="PJ54" s="307"/>
      <c r="PK54" s="307"/>
      <c r="PL54" s="307"/>
      <c r="PM54" s="307"/>
      <c r="PN54" s="307"/>
      <c r="PO54" s="307"/>
      <c r="PP54" s="307"/>
      <c r="PQ54" s="307"/>
      <c r="PR54" s="307"/>
      <c r="PS54" s="307"/>
      <c r="PT54" s="307"/>
      <c r="PU54" s="307"/>
      <c r="PV54" s="307"/>
      <c r="PW54" s="307"/>
      <c r="PX54" s="307"/>
      <c r="PY54" s="307"/>
      <c r="PZ54" s="307"/>
      <c r="QA54" s="307"/>
      <c r="QB54" s="307"/>
      <c r="QC54" s="307"/>
      <c r="QD54" s="307"/>
      <c r="QE54" s="307"/>
      <c r="QF54" s="307"/>
      <c r="QG54" s="307"/>
      <c r="QH54" s="307"/>
      <c r="QI54" s="307"/>
      <c r="QJ54" s="307"/>
      <c r="QK54" s="307"/>
      <c r="QL54" s="307"/>
      <c r="QM54" s="307"/>
      <c r="QN54" s="307"/>
      <c r="QO54" s="307"/>
      <c r="QP54" s="307"/>
      <c r="QQ54" s="307"/>
      <c r="QR54" s="307"/>
      <c r="QS54" s="307"/>
      <c r="QT54" s="307"/>
      <c r="QU54" s="307"/>
      <c r="QV54" s="307"/>
      <c r="QW54" s="307"/>
      <c r="QX54" s="307"/>
      <c r="QY54" s="307"/>
      <c r="QZ54" s="307"/>
      <c r="RA54" s="307"/>
      <c r="RB54" s="307"/>
      <c r="RC54" s="307"/>
      <c r="RD54" s="307"/>
      <c r="RE54" s="307"/>
      <c r="RF54" s="307"/>
      <c r="RG54" s="307"/>
      <c r="RH54" s="307"/>
      <c r="RI54" s="307"/>
      <c r="RJ54" s="307"/>
      <c r="RK54" s="307"/>
      <c r="RL54" s="307"/>
      <c r="RM54" s="307"/>
      <c r="RN54" s="307"/>
      <c r="RO54" s="307"/>
      <c r="RP54" s="307"/>
      <c r="RQ54" s="307"/>
      <c r="RR54" s="307"/>
      <c r="RS54" s="307"/>
      <c r="RT54" s="307"/>
      <c r="RU54" s="307"/>
      <c r="RV54" s="307"/>
      <c r="RW54" s="307"/>
      <c r="RX54" s="307"/>
      <c r="RY54" s="307"/>
      <c r="RZ54" s="307"/>
      <c r="SA54" s="307"/>
      <c r="SB54" s="307"/>
      <c r="SC54" s="307"/>
      <c r="SD54" s="307"/>
      <c r="SE54" s="307"/>
      <c r="SF54" s="307"/>
      <c r="SG54" s="307"/>
      <c r="SH54" s="307"/>
      <c r="SI54" s="307"/>
      <c r="SJ54" s="307"/>
      <c r="SK54" s="307"/>
      <c r="SL54" s="307"/>
      <c r="SM54" s="307"/>
      <c r="SN54" s="307"/>
      <c r="SO54" s="307"/>
      <c r="SP54" s="307"/>
      <c r="SQ54" s="307"/>
      <c r="SR54" s="307"/>
      <c r="SS54" s="307"/>
      <c r="ST54" s="307"/>
      <c r="SU54" s="307"/>
      <c r="SV54" s="307"/>
      <c r="SW54" s="307"/>
      <c r="SX54" s="307"/>
      <c r="SY54" s="307"/>
      <c r="SZ54" s="307"/>
      <c r="TA54" s="307"/>
      <c r="TB54" s="307"/>
      <c r="TC54" s="307"/>
      <c r="TD54" s="307"/>
      <c r="TE54" s="307"/>
      <c r="TF54" s="307"/>
      <c r="TG54" s="307"/>
      <c r="TH54" s="307"/>
      <c r="TI54" s="307"/>
      <c r="TJ54" s="307"/>
      <c r="TK54" s="307"/>
      <c r="TL54" s="307"/>
      <c r="TM54" s="307"/>
      <c r="TN54" s="307"/>
      <c r="TO54" s="307"/>
      <c r="TP54" s="307"/>
      <c r="TQ54" s="307"/>
      <c r="TR54" s="307"/>
      <c r="TS54" s="307"/>
      <c r="TT54" s="307"/>
      <c r="TU54" s="307"/>
      <c r="TV54" s="307"/>
      <c r="TW54" s="307"/>
      <c r="TX54" s="307"/>
      <c r="TY54" s="307"/>
      <c r="TZ54" s="307"/>
      <c r="UA54" s="307"/>
      <c r="UB54" s="307"/>
      <c r="UC54" s="307"/>
      <c r="UD54" s="307"/>
      <c r="UE54" s="307"/>
      <c r="UF54" s="307"/>
      <c r="UG54" s="307"/>
      <c r="UH54" s="307"/>
      <c r="UI54" s="307"/>
      <c r="UJ54" s="307"/>
      <c r="UK54" s="307"/>
      <c r="UL54" s="307"/>
      <c r="UM54" s="307"/>
      <c r="UN54" s="307"/>
      <c r="UO54" s="307"/>
      <c r="UP54" s="307"/>
      <c r="UQ54" s="307"/>
      <c r="UR54" s="307"/>
      <c r="US54" s="307"/>
      <c r="UT54" s="307"/>
      <c r="UU54" s="307"/>
      <c r="UV54" s="307"/>
      <c r="UW54" s="307"/>
      <c r="UX54" s="307"/>
      <c r="UY54" s="307"/>
      <c r="UZ54" s="307"/>
      <c r="VA54" s="307"/>
      <c r="VB54" s="307"/>
      <c r="VC54" s="307"/>
      <c r="VD54" s="307"/>
      <c r="VE54" s="307"/>
      <c r="VF54" s="307"/>
      <c r="VG54" s="307"/>
      <c r="VH54" s="307"/>
      <c r="VI54" s="307"/>
      <c r="VJ54" s="307"/>
      <c r="VK54" s="307"/>
      <c r="VL54" s="307"/>
      <c r="VM54" s="307"/>
      <c r="VN54" s="307"/>
      <c r="VO54" s="307"/>
      <c r="VP54" s="307"/>
      <c r="VQ54" s="307"/>
      <c r="VR54" s="307"/>
      <c r="VS54" s="307"/>
      <c r="VT54" s="307"/>
      <c r="VU54" s="307"/>
      <c r="VV54" s="307"/>
      <c r="VW54" s="307"/>
      <c r="VX54" s="307"/>
      <c r="VY54" s="307"/>
      <c r="VZ54" s="307"/>
      <c r="WA54" s="307"/>
      <c r="WB54" s="307"/>
      <c r="WC54" s="307"/>
      <c r="WD54" s="307"/>
      <c r="WE54" s="307"/>
      <c r="WF54" s="307"/>
      <c r="WG54" s="307"/>
      <c r="WH54" s="307"/>
      <c r="WI54" s="307"/>
      <c r="WJ54" s="307"/>
      <c r="WK54" s="307"/>
      <c r="WL54" s="307"/>
      <c r="WM54" s="307"/>
      <c r="WN54" s="307"/>
      <c r="WO54" s="307"/>
      <c r="WP54" s="307"/>
      <c r="WQ54" s="307"/>
      <c r="WR54" s="307"/>
      <c r="WS54" s="307"/>
      <c r="WT54" s="307"/>
      <c r="WU54" s="307"/>
      <c r="WV54" s="307"/>
      <c r="WW54" s="307"/>
      <c r="WX54" s="307"/>
      <c r="WY54" s="307"/>
      <c r="WZ54" s="307"/>
      <c r="XA54" s="307"/>
      <c r="XB54" s="307"/>
      <c r="XC54" s="307"/>
      <c r="XD54" s="307"/>
      <c r="XE54" s="307"/>
      <c r="XF54" s="307"/>
      <c r="XG54" s="307"/>
      <c r="XH54" s="307"/>
      <c r="XI54" s="307"/>
      <c r="XJ54" s="307"/>
      <c r="XK54" s="307"/>
      <c r="XL54" s="307"/>
      <c r="XM54" s="307"/>
      <c r="XN54" s="307"/>
      <c r="XO54" s="307"/>
      <c r="XP54" s="307"/>
      <c r="XQ54" s="307"/>
      <c r="XR54" s="307"/>
      <c r="XS54" s="307"/>
      <c r="XT54" s="307"/>
      <c r="XU54" s="307"/>
      <c r="XV54" s="307"/>
      <c r="XW54" s="307"/>
      <c r="XX54" s="307"/>
      <c r="XY54" s="307"/>
      <c r="XZ54" s="307"/>
      <c r="YA54" s="307"/>
      <c r="YB54" s="307"/>
      <c r="YC54" s="307"/>
      <c r="YD54" s="307"/>
      <c r="YE54" s="307"/>
      <c r="YF54" s="307"/>
      <c r="YG54" s="307"/>
      <c r="YH54" s="307"/>
      <c r="YI54" s="307"/>
      <c r="YJ54" s="307"/>
      <c r="YK54" s="307"/>
      <c r="YL54" s="307"/>
      <c r="YM54" s="307"/>
      <c r="YN54" s="307"/>
      <c r="YO54" s="307"/>
      <c r="YP54" s="307"/>
      <c r="YQ54" s="307"/>
      <c r="YR54" s="307"/>
      <c r="YS54" s="307"/>
      <c r="YT54" s="307"/>
      <c r="YU54" s="307"/>
      <c r="YV54" s="307"/>
      <c r="YW54" s="307"/>
      <c r="YX54" s="307"/>
      <c r="YY54" s="307"/>
      <c r="YZ54" s="307"/>
      <c r="ZA54" s="307"/>
      <c r="ZB54" s="307"/>
      <c r="ZC54" s="307"/>
      <c r="ZD54" s="307"/>
      <c r="ZE54" s="307"/>
      <c r="ZF54" s="307"/>
      <c r="ZG54" s="307"/>
      <c r="ZH54" s="307"/>
      <c r="ZI54" s="307"/>
      <c r="ZJ54" s="307"/>
      <c r="ZK54" s="307"/>
      <c r="ZL54" s="307"/>
      <c r="ZM54" s="307"/>
      <c r="ZN54" s="307"/>
      <c r="ZO54" s="307"/>
      <c r="ZP54" s="307"/>
      <c r="ZQ54" s="307"/>
      <c r="ZR54" s="307"/>
      <c r="ZS54" s="307"/>
      <c r="ZT54" s="307"/>
      <c r="ZU54" s="307"/>
      <c r="ZV54" s="307"/>
      <c r="ZW54" s="307"/>
      <c r="ZX54" s="307"/>
      <c r="ZY54" s="307"/>
      <c r="ZZ54" s="307"/>
      <c r="AAA54" s="307"/>
    </row>
    <row r="55" spans="1:703" s="165" customFormat="1" ht="23.1" customHeight="1">
      <c r="A55" s="199"/>
      <c r="B55" s="338" t="s">
        <v>139</v>
      </c>
      <c r="C55" s="400" t="s">
        <v>277</v>
      </c>
      <c r="D55" s="187" t="s">
        <v>252</v>
      </c>
      <c r="E55" s="187" t="s">
        <v>252</v>
      </c>
      <c r="F55" s="187" t="s">
        <v>252</v>
      </c>
      <c r="G55" s="151">
        <v>-23.482733913705754</v>
      </c>
      <c r="H55" s="151">
        <v>-17.481644320868607</v>
      </c>
      <c r="I55" s="151">
        <v>16.108070979609408</v>
      </c>
      <c r="J55" s="151">
        <v>25.430394104940117</v>
      </c>
      <c r="K55" s="151">
        <v>11.597271239374262</v>
      </c>
      <c r="L55" s="151">
        <v>14.423773681010116</v>
      </c>
      <c r="M55" s="151">
        <v>0.23882460309961739</v>
      </c>
      <c r="N55" s="151">
        <v>-7.7235347352659618</v>
      </c>
      <c r="O55" s="151">
        <v>-2.7576319475653883</v>
      </c>
      <c r="P55" s="151">
        <v>-10.587317254718965</v>
      </c>
      <c r="Q55" s="151">
        <v>3.5655626868713437</v>
      </c>
      <c r="R55" s="151">
        <v>2.2249156097874994</v>
      </c>
      <c r="S55" s="151">
        <v>-1.138592741406107</v>
      </c>
      <c r="T55" s="151">
        <v>-2.7557933099796448</v>
      </c>
      <c r="U55" s="151">
        <v>0.13032031610262948</v>
      </c>
      <c r="V55" s="151">
        <v>4.1568696043359044</v>
      </c>
      <c r="W55" s="307"/>
      <c r="X55" s="307"/>
      <c r="Y55" s="307"/>
      <c r="Z55" s="307"/>
      <c r="AA55" s="307"/>
      <c r="AB55" s="307"/>
      <c r="AC55" s="307"/>
      <c r="AD55" s="307"/>
      <c r="AE55" s="307"/>
      <c r="AF55" s="307"/>
      <c r="AG55" s="307"/>
      <c r="AH55" s="307"/>
      <c r="AI55" s="307"/>
      <c r="AJ55" s="307"/>
      <c r="AK55" s="307"/>
      <c r="AL55" s="307"/>
      <c r="AM55" s="307"/>
      <c r="AN55" s="307"/>
      <c r="AO55" s="307"/>
      <c r="AP55" s="307"/>
      <c r="AQ55" s="307"/>
      <c r="AR55" s="307"/>
      <c r="AS55" s="307"/>
      <c r="AT55" s="307"/>
      <c r="AU55" s="307"/>
      <c r="AV55" s="307"/>
      <c r="AW55" s="307"/>
      <c r="AX55" s="307"/>
      <c r="AY55" s="307"/>
      <c r="AZ55" s="307"/>
      <c r="BA55" s="307"/>
      <c r="BB55" s="307"/>
      <c r="BC55" s="307"/>
      <c r="BD55" s="307"/>
      <c r="BE55" s="307"/>
      <c r="BF55" s="307"/>
      <c r="BG55" s="307"/>
      <c r="BH55" s="307"/>
      <c r="BI55" s="307"/>
      <c r="BJ55" s="307"/>
      <c r="BK55" s="307"/>
      <c r="BL55" s="307"/>
      <c r="BM55" s="307"/>
      <c r="BN55" s="307"/>
      <c r="BO55" s="307"/>
      <c r="BP55" s="307"/>
      <c r="BQ55" s="307"/>
      <c r="BR55" s="307"/>
      <c r="BS55" s="307"/>
      <c r="BT55" s="307"/>
      <c r="BU55" s="307"/>
      <c r="BV55" s="307"/>
      <c r="BW55" s="307"/>
      <c r="BX55" s="307"/>
      <c r="BY55" s="307"/>
      <c r="BZ55" s="307"/>
      <c r="CA55" s="307"/>
      <c r="CB55" s="307"/>
      <c r="CC55" s="307"/>
      <c r="CD55" s="307"/>
      <c r="CE55" s="307"/>
      <c r="CF55" s="307"/>
      <c r="CG55" s="307"/>
      <c r="CH55" s="307"/>
      <c r="CI55" s="307"/>
      <c r="CJ55" s="307"/>
      <c r="CK55" s="307"/>
      <c r="CL55" s="307"/>
      <c r="CM55" s="307"/>
      <c r="CN55" s="307"/>
      <c r="CO55" s="307"/>
      <c r="CP55" s="307"/>
      <c r="CQ55" s="307"/>
      <c r="CR55" s="307"/>
      <c r="CS55" s="307"/>
      <c r="CT55" s="307"/>
      <c r="CU55" s="307"/>
      <c r="CV55" s="307"/>
      <c r="CW55" s="307"/>
      <c r="CX55" s="307"/>
      <c r="CY55" s="307"/>
      <c r="CZ55" s="307"/>
      <c r="DA55" s="307"/>
      <c r="DB55" s="307"/>
      <c r="DC55" s="307"/>
      <c r="DD55" s="307"/>
      <c r="DE55" s="307"/>
      <c r="DF55" s="307"/>
      <c r="DG55" s="307"/>
      <c r="DH55" s="307"/>
      <c r="DI55" s="307"/>
      <c r="DJ55" s="307"/>
      <c r="DK55" s="307"/>
      <c r="DL55" s="307"/>
      <c r="DM55" s="307"/>
      <c r="DN55" s="307"/>
      <c r="DO55" s="307"/>
      <c r="DP55" s="307"/>
      <c r="DQ55" s="307"/>
      <c r="DR55" s="307"/>
      <c r="DS55" s="307"/>
      <c r="DT55" s="307"/>
      <c r="DU55" s="307"/>
      <c r="DV55" s="307"/>
      <c r="DW55" s="307"/>
      <c r="DX55" s="307"/>
      <c r="DY55" s="307"/>
      <c r="DZ55" s="307"/>
      <c r="EA55" s="307"/>
      <c r="EB55" s="307"/>
      <c r="EC55" s="307"/>
      <c r="ED55" s="307"/>
      <c r="EE55" s="307"/>
      <c r="EF55" s="307"/>
      <c r="EG55" s="307"/>
      <c r="EH55" s="307"/>
      <c r="EI55" s="307"/>
      <c r="EJ55" s="307"/>
      <c r="EK55" s="307"/>
      <c r="EL55" s="307"/>
      <c r="EM55" s="307"/>
      <c r="EN55" s="307"/>
      <c r="EO55" s="307"/>
      <c r="EP55" s="307"/>
      <c r="EQ55" s="307"/>
      <c r="ER55" s="307"/>
      <c r="ES55" s="307"/>
      <c r="ET55" s="307"/>
      <c r="EU55" s="307"/>
      <c r="EV55" s="307"/>
      <c r="EW55" s="307"/>
      <c r="EX55" s="307"/>
      <c r="EY55" s="307"/>
      <c r="EZ55" s="307"/>
      <c r="FA55" s="307"/>
      <c r="FB55" s="307"/>
      <c r="FC55" s="307"/>
      <c r="FD55" s="307"/>
      <c r="FE55" s="307"/>
      <c r="FF55" s="307"/>
      <c r="FG55" s="307"/>
      <c r="FH55" s="307"/>
      <c r="FI55" s="307"/>
      <c r="FJ55" s="307"/>
      <c r="FK55" s="307"/>
      <c r="FL55" s="307"/>
      <c r="FM55" s="307"/>
      <c r="FN55" s="307"/>
      <c r="FO55" s="307"/>
      <c r="FP55" s="307"/>
      <c r="FQ55" s="307"/>
      <c r="FR55" s="307"/>
      <c r="FS55" s="307"/>
      <c r="FT55" s="307"/>
      <c r="FU55" s="307"/>
      <c r="FV55" s="307"/>
      <c r="FW55" s="307"/>
      <c r="FX55" s="307"/>
      <c r="FY55" s="307"/>
      <c r="FZ55" s="307"/>
      <c r="GA55" s="307"/>
      <c r="GB55" s="307"/>
      <c r="GC55" s="307"/>
      <c r="GD55" s="307"/>
      <c r="GE55" s="307"/>
      <c r="GF55" s="307"/>
      <c r="GG55" s="307"/>
      <c r="GH55" s="307"/>
      <c r="GI55" s="307"/>
      <c r="GJ55" s="307"/>
      <c r="GK55" s="307"/>
      <c r="GL55" s="307"/>
      <c r="GM55" s="307"/>
      <c r="GN55" s="307"/>
      <c r="GO55" s="307"/>
      <c r="GP55" s="307"/>
      <c r="GQ55" s="307"/>
      <c r="GR55" s="307"/>
      <c r="GS55" s="307"/>
      <c r="GT55" s="307"/>
      <c r="GU55" s="307"/>
      <c r="GV55" s="307"/>
      <c r="GW55" s="307"/>
      <c r="GX55" s="307"/>
      <c r="GY55" s="307"/>
      <c r="GZ55" s="307"/>
      <c r="HA55" s="307"/>
      <c r="HB55" s="307"/>
      <c r="HC55" s="307"/>
      <c r="HD55" s="307"/>
      <c r="HE55" s="307"/>
      <c r="HF55" s="307"/>
      <c r="HG55" s="307"/>
      <c r="HH55" s="307"/>
      <c r="HI55" s="307"/>
      <c r="HJ55" s="307"/>
      <c r="HK55" s="307"/>
      <c r="HL55" s="307"/>
      <c r="HM55" s="307"/>
      <c r="HN55" s="307"/>
      <c r="HO55" s="307"/>
      <c r="HP55" s="307"/>
      <c r="HQ55" s="307"/>
      <c r="HR55" s="307"/>
      <c r="HS55" s="307"/>
      <c r="HT55" s="307"/>
      <c r="HU55" s="307"/>
      <c r="HV55" s="307"/>
      <c r="HW55" s="307"/>
      <c r="HX55" s="307"/>
      <c r="HY55" s="307"/>
      <c r="HZ55" s="307"/>
      <c r="IA55" s="307"/>
      <c r="IB55" s="307"/>
      <c r="IC55" s="307"/>
      <c r="ID55" s="307"/>
      <c r="IE55" s="307"/>
      <c r="IF55" s="307"/>
      <c r="IG55" s="307"/>
      <c r="IH55" s="307"/>
      <c r="II55" s="307"/>
      <c r="IJ55" s="307"/>
      <c r="IK55" s="307"/>
      <c r="IL55" s="307"/>
      <c r="IM55" s="307"/>
      <c r="IN55" s="307"/>
      <c r="IO55" s="307"/>
      <c r="IP55" s="307"/>
      <c r="IQ55" s="307"/>
      <c r="IR55" s="307"/>
      <c r="IS55" s="307"/>
      <c r="IT55" s="307"/>
      <c r="IU55" s="307"/>
      <c r="IV55" s="307"/>
      <c r="IW55" s="307"/>
      <c r="IX55" s="307"/>
      <c r="IY55" s="307"/>
      <c r="IZ55" s="307"/>
      <c r="JA55" s="307"/>
      <c r="JB55" s="307"/>
      <c r="JC55" s="307"/>
      <c r="JD55" s="307"/>
      <c r="JE55" s="307"/>
      <c r="JF55" s="307"/>
      <c r="JG55" s="307"/>
      <c r="JH55" s="307"/>
      <c r="JI55" s="307"/>
      <c r="JJ55" s="307"/>
      <c r="JK55" s="307"/>
      <c r="JL55" s="307"/>
      <c r="JM55" s="307"/>
      <c r="JN55" s="307"/>
      <c r="JO55" s="307"/>
      <c r="JP55" s="307"/>
      <c r="JQ55" s="307"/>
      <c r="JR55" s="307"/>
      <c r="JS55" s="307"/>
      <c r="JT55" s="307"/>
      <c r="JU55" s="307"/>
      <c r="JV55" s="307"/>
      <c r="JW55" s="307"/>
      <c r="JX55" s="307"/>
      <c r="JY55" s="307"/>
      <c r="JZ55" s="307"/>
      <c r="KA55" s="307"/>
      <c r="KB55" s="307"/>
      <c r="KC55" s="307"/>
      <c r="KD55" s="307"/>
      <c r="KE55" s="307"/>
      <c r="KF55" s="307"/>
      <c r="KG55" s="307"/>
      <c r="KH55" s="307"/>
      <c r="KI55" s="307"/>
      <c r="KJ55" s="307"/>
      <c r="KK55" s="307"/>
      <c r="KL55" s="307"/>
      <c r="KM55" s="307"/>
      <c r="KN55" s="307"/>
      <c r="KO55" s="307"/>
      <c r="KP55" s="307"/>
      <c r="KQ55" s="307"/>
      <c r="KR55" s="307"/>
      <c r="KS55" s="307"/>
      <c r="KT55" s="307"/>
      <c r="KU55" s="307"/>
      <c r="KV55" s="307"/>
      <c r="KW55" s="307"/>
      <c r="KX55" s="307"/>
      <c r="KY55" s="307"/>
      <c r="KZ55" s="307"/>
      <c r="LA55" s="307"/>
      <c r="LB55" s="307"/>
      <c r="LC55" s="307"/>
      <c r="LD55" s="307"/>
      <c r="LE55" s="307"/>
      <c r="LF55" s="307"/>
      <c r="LG55" s="307"/>
      <c r="LH55" s="307"/>
      <c r="LI55" s="307"/>
      <c r="LJ55" s="307"/>
      <c r="LK55" s="307"/>
      <c r="LL55" s="307"/>
      <c r="LM55" s="307"/>
      <c r="LN55" s="307"/>
      <c r="LO55" s="307"/>
      <c r="LP55" s="307"/>
      <c r="LQ55" s="307"/>
      <c r="LR55" s="307"/>
      <c r="LS55" s="307"/>
      <c r="LT55" s="307"/>
      <c r="LU55" s="307"/>
      <c r="LV55" s="307"/>
      <c r="LW55" s="307"/>
      <c r="LX55" s="307"/>
      <c r="LY55" s="307"/>
      <c r="LZ55" s="307"/>
      <c r="MA55" s="307"/>
      <c r="MB55" s="307"/>
      <c r="MC55" s="307"/>
      <c r="MD55" s="307"/>
      <c r="ME55" s="307"/>
      <c r="MF55" s="307"/>
      <c r="MG55" s="307"/>
      <c r="MH55" s="307"/>
      <c r="MI55" s="307"/>
      <c r="MJ55" s="307"/>
      <c r="MK55" s="307"/>
      <c r="ML55" s="307"/>
      <c r="MM55" s="307"/>
      <c r="MN55" s="307"/>
      <c r="MO55" s="307"/>
      <c r="MP55" s="307"/>
      <c r="MQ55" s="307"/>
      <c r="MR55" s="307"/>
      <c r="MS55" s="307"/>
      <c r="MT55" s="307"/>
      <c r="MU55" s="307"/>
      <c r="MV55" s="307"/>
      <c r="MW55" s="307"/>
      <c r="MX55" s="307"/>
      <c r="MY55" s="307"/>
      <c r="MZ55" s="307"/>
      <c r="NA55" s="307"/>
      <c r="NB55" s="307"/>
      <c r="NC55" s="307"/>
      <c r="ND55" s="307"/>
      <c r="NE55" s="307"/>
      <c r="NF55" s="307"/>
      <c r="NG55" s="307"/>
      <c r="NH55" s="307"/>
      <c r="NI55" s="307"/>
      <c r="NJ55" s="307"/>
      <c r="NK55" s="307"/>
      <c r="NL55" s="307"/>
      <c r="NM55" s="307"/>
      <c r="NN55" s="307"/>
      <c r="NO55" s="307"/>
      <c r="NP55" s="307"/>
      <c r="NQ55" s="307"/>
      <c r="NR55" s="307"/>
      <c r="NS55" s="307"/>
      <c r="NT55" s="307"/>
      <c r="NU55" s="307"/>
      <c r="NV55" s="307"/>
      <c r="NW55" s="307"/>
      <c r="NX55" s="307"/>
      <c r="NY55" s="307"/>
      <c r="NZ55" s="307"/>
      <c r="OA55" s="307"/>
      <c r="OB55" s="307"/>
      <c r="OC55" s="307"/>
      <c r="OD55" s="307"/>
      <c r="OE55" s="307"/>
      <c r="OF55" s="307"/>
      <c r="OG55" s="307"/>
      <c r="OH55" s="307"/>
      <c r="OI55" s="307"/>
      <c r="OJ55" s="307"/>
      <c r="OK55" s="307"/>
      <c r="OL55" s="307"/>
      <c r="OM55" s="307"/>
      <c r="ON55" s="307"/>
      <c r="OO55" s="307"/>
      <c r="OP55" s="307"/>
      <c r="OQ55" s="307"/>
      <c r="OR55" s="307"/>
      <c r="OS55" s="307"/>
      <c r="OT55" s="307"/>
      <c r="OU55" s="307"/>
      <c r="OV55" s="307"/>
      <c r="OW55" s="307"/>
      <c r="OX55" s="307"/>
      <c r="OY55" s="307"/>
      <c r="OZ55" s="307"/>
      <c r="PA55" s="307"/>
      <c r="PB55" s="307"/>
      <c r="PC55" s="307"/>
      <c r="PD55" s="307"/>
      <c r="PE55" s="307"/>
      <c r="PF55" s="307"/>
      <c r="PG55" s="307"/>
      <c r="PH55" s="307"/>
      <c r="PI55" s="307"/>
      <c r="PJ55" s="307"/>
      <c r="PK55" s="307"/>
      <c r="PL55" s="307"/>
      <c r="PM55" s="307"/>
      <c r="PN55" s="307"/>
      <c r="PO55" s="307"/>
      <c r="PP55" s="307"/>
      <c r="PQ55" s="307"/>
      <c r="PR55" s="307"/>
      <c r="PS55" s="307"/>
      <c r="PT55" s="307"/>
      <c r="PU55" s="307"/>
      <c r="PV55" s="307"/>
      <c r="PW55" s="307"/>
      <c r="PX55" s="307"/>
      <c r="PY55" s="307"/>
      <c r="PZ55" s="307"/>
      <c r="QA55" s="307"/>
      <c r="QB55" s="307"/>
      <c r="QC55" s="307"/>
      <c r="QD55" s="307"/>
      <c r="QE55" s="307"/>
      <c r="QF55" s="307"/>
      <c r="QG55" s="307"/>
      <c r="QH55" s="307"/>
      <c r="QI55" s="307"/>
      <c r="QJ55" s="307"/>
      <c r="QK55" s="307"/>
      <c r="QL55" s="307"/>
      <c r="QM55" s="307"/>
      <c r="QN55" s="307"/>
      <c r="QO55" s="307"/>
      <c r="QP55" s="307"/>
      <c r="QQ55" s="307"/>
      <c r="QR55" s="307"/>
      <c r="QS55" s="307"/>
      <c r="QT55" s="307"/>
      <c r="QU55" s="307"/>
      <c r="QV55" s="307"/>
      <c r="QW55" s="307"/>
      <c r="QX55" s="307"/>
      <c r="QY55" s="307"/>
      <c r="QZ55" s="307"/>
      <c r="RA55" s="307"/>
      <c r="RB55" s="307"/>
      <c r="RC55" s="307"/>
      <c r="RD55" s="307"/>
      <c r="RE55" s="307"/>
      <c r="RF55" s="307"/>
      <c r="RG55" s="307"/>
      <c r="RH55" s="307"/>
      <c r="RI55" s="307"/>
      <c r="RJ55" s="307"/>
      <c r="RK55" s="307"/>
      <c r="RL55" s="307"/>
      <c r="RM55" s="307"/>
      <c r="RN55" s="307"/>
      <c r="RO55" s="307"/>
      <c r="RP55" s="307"/>
      <c r="RQ55" s="307"/>
      <c r="RR55" s="307"/>
      <c r="RS55" s="307"/>
      <c r="RT55" s="307"/>
      <c r="RU55" s="307"/>
      <c r="RV55" s="307"/>
      <c r="RW55" s="307"/>
      <c r="RX55" s="307"/>
      <c r="RY55" s="307"/>
      <c r="RZ55" s="307"/>
      <c r="SA55" s="307"/>
      <c r="SB55" s="307"/>
      <c r="SC55" s="307"/>
      <c r="SD55" s="307"/>
      <c r="SE55" s="307"/>
      <c r="SF55" s="307"/>
      <c r="SG55" s="307"/>
      <c r="SH55" s="307"/>
      <c r="SI55" s="307"/>
      <c r="SJ55" s="307"/>
      <c r="SK55" s="307"/>
      <c r="SL55" s="307"/>
      <c r="SM55" s="307"/>
      <c r="SN55" s="307"/>
      <c r="SO55" s="307"/>
      <c r="SP55" s="307"/>
      <c r="SQ55" s="307"/>
      <c r="SR55" s="307"/>
      <c r="SS55" s="307"/>
      <c r="ST55" s="307"/>
      <c r="SU55" s="307"/>
      <c r="SV55" s="307"/>
      <c r="SW55" s="307"/>
      <c r="SX55" s="307"/>
      <c r="SY55" s="307"/>
      <c r="SZ55" s="307"/>
      <c r="TA55" s="307"/>
      <c r="TB55" s="307"/>
      <c r="TC55" s="307"/>
      <c r="TD55" s="307"/>
      <c r="TE55" s="307"/>
      <c r="TF55" s="307"/>
      <c r="TG55" s="307"/>
      <c r="TH55" s="307"/>
      <c r="TI55" s="307"/>
      <c r="TJ55" s="307"/>
      <c r="TK55" s="307"/>
      <c r="TL55" s="307"/>
      <c r="TM55" s="307"/>
      <c r="TN55" s="307"/>
      <c r="TO55" s="307"/>
      <c r="TP55" s="307"/>
      <c r="TQ55" s="307"/>
      <c r="TR55" s="307"/>
      <c r="TS55" s="307"/>
      <c r="TT55" s="307"/>
      <c r="TU55" s="307"/>
      <c r="TV55" s="307"/>
      <c r="TW55" s="307"/>
      <c r="TX55" s="307"/>
      <c r="TY55" s="307"/>
      <c r="TZ55" s="307"/>
      <c r="UA55" s="307"/>
      <c r="UB55" s="307"/>
      <c r="UC55" s="307"/>
      <c r="UD55" s="307"/>
      <c r="UE55" s="307"/>
      <c r="UF55" s="307"/>
      <c r="UG55" s="307"/>
      <c r="UH55" s="307"/>
      <c r="UI55" s="307"/>
      <c r="UJ55" s="307"/>
      <c r="UK55" s="307"/>
      <c r="UL55" s="307"/>
      <c r="UM55" s="307"/>
      <c r="UN55" s="307"/>
      <c r="UO55" s="307"/>
      <c r="UP55" s="307"/>
      <c r="UQ55" s="307"/>
      <c r="UR55" s="307"/>
      <c r="US55" s="307"/>
      <c r="UT55" s="307"/>
      <c r="UU55" s="307"/>
      <c r="UV55" s="307"/>
      <c r="UW55" s="307"/>
      <c r="UX55" s="307"/>
      <c r="UY55" s="307"/>
      <c r="UZ55" s="307"/>
      <c r="VA55" s="307"/>
      <c r="VB55" s="307"/>
      <c r="VC55" s="307"/>
      <c r="VD55" s="307"/>
      <c r="VE55" s="307"/>
      <c r="VF55" s="307"/>
      <c r="VG55" s="307"/>
      <c r="VH55" s="307"/>
      <c r="VI55" s="307"/>
      <c r="VJ55" s="307"/>
      <c r="VK55" s="307"/>
      <c r="VL55" s="307"/>
      <c r="VM55" s="307"/>
      <c r="VN55" s="307"/>
      <c r="VO55" s="307"/>
      <c r="VP55" s="307"/>
      <c r="VQ55" s="307"/>
      <c r="VR55" s="307"/>
      <c r="VS55" s="307"/>
      <c r="VT55" s="307"/>
      <c r="VU55" s="307"/>
      <c r="VV55" s="307"/>
      <c r="VW55" s="307"/>
      <c r="VX55" s="307"/>
      <c r="VY55" s="307"/>
      <c r="VZ55" s="307"/>
      <c r="WA55" s="307"/>
      <c r="WB55" s="307"/>
      <c r="WC55" s="307"/>
      <c r="WD55" s="307"/>
      <c r="WE55" s="307"/>
      <c r="WF55" s="307"/>
      <c r="WG55" s="307"/>
      <c r="WH55" s="307"/>
      <c r="WI55" s="307"/>
      <c r="WJ55" s="307"/>
      <c r="WK55" s="307"/>
      <c r="WL55" s="307"/>
      <c r="WM55" s="307"/>
      <c r="WN55" s="307"/>
      <c r="WO55" s="307"/>
      <c r="WP55" s="307"/>
      <c r="WQ55" s="307"/>
      <c r="WR55" s="307"/>
      <c r="WS55" s="307"/>
      <c r="WT55" s="307"/>
      <c r="WU55" s="307"/>
      <c r="WV55" s="307"/>
      <c r="WW55" s="307"/>
      <c r="WX55" s="307"/>
      <c r="WY55" s="307"/>
      <c r="WZ55" s="307"/>
      <c r="XA55" s="307"/>
      <c r="XB55" s="307"/>
      <c r="XC55" s="307"/>
      <c r="XD55" s="307"/>
      <c r="XE55" s="307"/>
      <c r="XF55" s="307"/>
      <c r="XG55" s="307"/>
      <c r="XH55" s="307"/>
      <c r="XI55" s="307"/>
      <c r="XJ55" s="307"/>
      <c r="XK55" s="307"/>
      <c r="XL55" s="307"/>
      <c r="XM55" s="307"/>
      <c r="XN55" s="307"/>
      <c r="XO55" s="307"/>
      <c r="XP55" s="307"/>
      <c r="XQ55" s="307"/>
      <c r="XR55" s="307"/>
      <c r="XS55" s="307"/>
      <c r="XT55" s="307"/>
      <c r="XU55" s="307"/>
      <c r="XV55" s="307"/>
      <c r="XW55" s="307"/>
      <c r="XX55" s="307"/>
      <c r="XY55" s="307"/>
      <c r="XZ55" s="307"/>
      <c r="YA55" s="307"/>
      <c r="YB55" s="307"/>
      <c r="YC55" s="307"/>
      <c r="YD55" s="307"/>
      <c r="YE55" s="307"/>
      <c r="YF55" s="307"/>
      <c r="YG55" s="307"/>
      <c r="YH55" s="307"/>
      <c r="YI55" s="307"/>
      <c r="YJ55" s="307"/>
      <c r="YK55" s="307"/>
      <c r="YL55" s="307"/>
      <c r="YM55" s="307"/>
      <c r="YN55" s="307"/>
      <c r="YO55" s="307"/>
      <c r="YP55" s="307"/>
      <c r="YQ55" s="307"/>
      <c r="YR55" s="307"/>
      <c r="YS55" s="307"/>
      <c r="YT55" s="307"/>
      <c r="YU55" s="307"/>
      <c r="YV55" s="307"/>
      <c r="YW55" s="307"/>
      <c r="YX55" s="307"/>
      <c r="YY55" s="307"/>
      <c r="YZ55" s="307"/>
      <c r="ZA55" s="307"/>
      <c r="ZB55" s="307"/>
      <c r="ZC55" s="307"/>
      <c r="ZD55" s="307"/>
      <c r="ZE55" s="307"/>
      <c r="ZF55" s="307"/>
      <c r="ZG55" s="307"/>
      <c r="ZH55" s="307"/>
      <c r="ZI55" s="307"/>
      <c r="ZJ55" s="307"/>
      <c r="ZK55" s="307"/>
      <c r="ZL55" s="307"/>
      <c r="ZM55" s="307"/>
      <c r="ZN55" s="307"/>
      <c r="ZO55" s="307"/>
      <c r="ZP55" s="307"/>
      <c r="ZQ55" s="307"/>
      <c r="ZR55" s="307"/>
      <c r="ZS55" s="307"/>
      <c r="ZT55" s="307"/>
      <c r="ZU55" s="307"/>
      <c r="ZV55" s="307"/>
      <c r="ZW55" s="307"/>
      <c r="ZX55" s="307"/>
      <c r="ZY55" s="307"/>
      <c r="ZZ55" s="307"/>
      <c r="AAA55" s="307"/>
    </row>
    <row r="56" spans="1:703" s="165" customFormat="1" ht="23.1" customHeight="1">
      <c r="A56" s="334"/>
      <c r="B56" s="199" t="s">
        <v>80</v>
      </c>
      <c r="C56" s="400" t="s">
        <v>277</v>
      </c>
      <c r="D56" s="151">
        <v>2.3925515622876938</v>
      </c>
      <c r="E56" s="151">
        <v>2.3753199053623275</v>
      </c>
      <c r="F56" s="151">
        <v>1.5858791293227026</v>
      </c>
      <c r="G56" s="151">
        <v>6.8524437328432053E-2</v>
      </c>
      <c r="H56" s="151">
        <v>0.61923948571927967</v>
      </c>
      <c r="I56" s="151">
        <v>6.3526525004150205</v>
      </c>
      <c r="J56" s="151">
        <v>2.0314236543059292</v>
      </c>
      <c r="K56" s="151">
        <v>12.061576845024554</v>
      </c>
      <c r="L56" s="151">
        <v>10.0443281612521</v>
      </c>
      <c r="M56" s="151">
        <v>1.4345065820432479</v>
      </c>
      <c r="N56" s="151">
        <v>-1.4796923267750335</v>
      </c>
      <c r="O56" s="151">
        <v>8.6370159183312847</v>
      </c>
      <c r="P56" s="151">
        <v>2.144942572522941</v>
      </c>
      <c r="Q56" s="151">
        <v>9.4574848984609279</v>
      </c>
      <c r="R56" s="151">
        <v>3.3844312730511437</v>
      </c>
      <c r="S56" s="151">
        <v>-0.25245544368857986</v>
      </c>
      <c r="T56" s="151">
        <v>-3.2442623021462134</v>
      </c>
      <c r="U56" s="151">
        <v>0.44335508497590043</v>
      </c>
      <c r="V56" s="151">
        <v>2.6946428567543168</v>
      </c>
      <c r="W56" s="307"/>
      <c r="X56" s="307"/>
      <c r="Y56" s="307"/>
      <c r="Z56" s="307"/>
      <c r="AA56" s="307"/>
      <c r="AB56" s="307"/>
      <c r="AC56" s="307"/>
      <c r="AD56" s="307"/>
      <c r="AE56" s="307"/>
      <c r="AF56" s="307"/>
      <c r="AG56" s="307"/>
      <c r="AH56" s="307"/>
      <c r="AI56" s="307"/>
      <c r="AJ56" s="307"/>
      <c r="AK56" s="307"/>
      <c r="AL56" s="307"/>
      <c r="AM56" s="307"/>
      <c r="AN56" s="307"/>
      <c r="AO56" s="307"/>
      <c r="AP56" s="307"/>
      <c r="AQ56" s="307"/>
      <c r="AR56" s="307"/>
      <c r="AS56" s="307"/>
      <c r="AT56" s="307"/>
      <c r="AU56" s="307"/>
      <c r="AV56" s="307"/>
      <c r="AW56" s="307"/>
      <c r="AX56" s="307"/>
      <c r="AY56" s="307"/>
      <c r="AZ56" s="307"/>
      <c r="BA56" s="307"/>
      <c r="BB56" s="307"/>
      <c r="BC56" s="307"/>
      <c r="BD56" s="307"/>
      <c r="BE56" s="307"/>
      <c r="BF56" s="307"/>
      <c r="BG56" s="307"/>
      <c r="BH56" s="307"/>
      <c r="BI56" s="307"/>
      <c r="BJ56" s="307"/>
      <c r="BK56" s="307"/>
      <c r="BL56" s="307"/>
      <c r="BM56" s="307"/>
      <c r="BN56" s="307"/>
      <c r="BO56" s="307"/>
      <c r="BP56" s="307"/>
      <c r="BQ56" s="307"/>
      <c r="BR56" s="307"/>
      <c r="BS56" s="307"/>
      <c r="BT56" s="307"/>
      <c r="BU56" s="307"/>
      <c r="BV56" s="307"/>
      <c r="BW56" s="307"/>
      <c r="BX56" s="307"/>
      <c r="BY56" s="307"/>
      <c r="BZ56" s="307"/>
      <c r="CA56" s="307"/>
      <c r="CB56" s="307"/>
      <c r="CC56" s="307"/>
      <c r="CD56" s="307"/>
      <c r="CE56" s="307"/>
      <c r="CF56" s="307"/>
      <c r="CG56" s="307"/>
      <c r="CH56" s="307"/>
      <c r="CI56" s="307"/>
      <c r="CJ56" s="307"/>
      <c r="CK56" s="307"/>
      <c r="CL56" s="307"/>
      <c r="CM56" s="307"/>
      <c r="CN56" s="307"/>
      <c r="CO56" s="307"/>
      <c r="CP56" s="307"/>
      <c r="CQ56" s="307"/>
      <c r="CR56" s="307"/>
      <c r="CS56" s="307"/>
      <c r="CT56" s="307"/>
      <c r="CU56" s="307"/>
      <c r="CV56" s="307"/>
      <c r="CW56" s="307"/>
      <c r="CX56" s="307"/>
      <c r="CY56" s="307"/>
      <c r="CZ56" s="307"/>
      <c r="DA56" s="307"/>
      <c r="DB56" s="307"/>
      <c r="DC56" s="307"/>
      <c r="DD56" s="307"/>
      <c r="DE56" s="307"/>
      <c r="DF56" s="307"/>
      <c r="DG56" s="307"/>
      <c r="DH56" s="307"/>
      <c r="DI56" s="307"/>
      <c r="DJ56" s="307"/>
      <c r="DK56" s="307"/>
      <c r="DL56" s="307"/>
      <c r="DM56" s="307"/>
      <c r="DN56" s="307"/>
      <c r="DO56" s="307"/>
      <c r="DP56" s="307"/>
      <c r="DQ56" s="307"/>
      <c r="DR56" s="307"/>
      <c r="DS56" s="307"/>
      <c r="DT56" s="307"/>
      <c r="DU56" s="307"/>
      <c r="DV56" s="307"/>
      <c r="DW56" s="307"/>
      <c r="DX56" s="307"/>
      <c r="DY56" s="307"/>
      <c r="DZ56" s="307"/>
      <c r="EA56" s="307"/>
      <c r="EB56" s="307"/>
      <c r="EC56" s="307"/>
      <c r="ED56" s="307"/>
      <c r="EE56" s="307"/>
      <c r="EF56" s="307"/>
      <c r="EG56" s="307"/>
      <c r="EH56" s="307"/>
      <c r="EI56" s="307"/>
      <c r="EJ56" s="307"/>
      <c r="EK56" s="307"/>
      <c r="EL56" s="307"/>
      <c r="EM56" s="307"/>
      <c r="EN56" s="307"/>
      <c r="EO56" s="307"/>
      <c r="EP56" s="307"/>
      <c r="EQ56" s="307"/>
      <c r="ER56" s="307"/>
      <c r="ES56" s="307"/>
      <c r="ET56" s="307"/>
      <c r="EU56" s="307"/>
      <c r="EV56" s="307"/>
      <c r="EW56" s="307"/>
      <c r="EX56" s="307"/>
      <c r="EY56" s="307"/>
      <c r="EZ56" s="307"/>
      <c r="FA56" s="307"/>
      <c r="FB56" s="307"/>
      <c r="FC56" s="307"/>
      <c r="FD56" s="307"/>
      <c r="FE56" s="307"/>
      <c r="FF56" s="307"/>
      <c r="FG56" s="307"/>
      <c r="FH56" s="307"/>
      <c r="FI56" s="307"/>
      <c r="FJ56" s="307"/>
      <c r="FK56" s="307"/>
      <c r="FL56" s="307"/>
      <c r="FM56" s="307"/>
      <c r="FN56" s="307"/>
      <c r="FO56" s="307"/>
      <c r="FP56" s="307"/>
      <c r="FQ56" s="307"/>
      <c r="FR56" s="307"/>
      <c r="FS56" s="307"/>
      <c r="FT56" s="307"/>
      <c r="FU56" s="307"/>
      <c r="FV56" s="307"/>
      <c r="FW56" s="307"/>
      <c r="FX56" s="307"/>
      <c r="FY56" s="307"/>
      <c r="FZ56" s="307"/>
      <c r="GA56" s="307"/>
      <c r="GB56" s="307"/>
      <c r="GC56" s="307"/>
      <c r="GD56" s="307"/>
      <c r="GE56" s="307"/>
      <c r="GF56" s="307"/>
      <c r="GG56" s="307"/>
      <c r="GH56" s="307"/>
      <c r="GI56" s="307"/>
      <c r="GJ56" s="307"/>
      <c r="GK56" s="307"/>
      <c r="GL56" s="307"/>
      <c r="GM56" s="307"/>
      <c r="GN56" s="307"/>
      <c r="GO56" s="307"/>
      <c r="GP56" s="307"/>
      <c r="GQ56" s="307"/>
      <c r="GR56" s="307"/>
      <c r="GS56" s="307"/>
      <c r="GT56" s="307"/>
      <c r="GU56" s="307"/>
      <c r="GV56" s="307"/>
      <c r="GW56" s="307"/>
      <c r="GX56" s="307"/>
      <c r="GY56" s="307"/>
      <c r="GZ56" s="307"/>
      <c r="HA56" s="307"/>
      <c r="HB56" s="307"/>
      <c r="HC56" s="307"/>
      <c r="HD56" s="307"/>
      <c r="HE56" s="307"/>
      <c r="HF56" s="307"/>
      <c r="HG56" s="307"/>
      <c r="HH56" s="307"/>
      <c r="HI56" s="307"/>
      <c r="HJ56" s="307"/>
      <c r="HK56" s="307"/>
      <c r="HL56" s="307"/>
      <c r="HM56" s="307"/>
      <c r="HN56" s="307"/>
      <c r="HO56" s="307"/>
      <c r="HP56" s="307"/>
      <c r="HQ56" s="307"/>
      <c r="HR56" s="307"/>
      <c r="HS56" s="307"/>
      <c r="HT56" s="307"/>
      <c r="HU56" s="307"/>
      <c r="HV56" s="307"/>
      <c r="HW56" s="307"/>
      <c r="HX56" s="307"/>
      <c r="HY56" s="307"/>
      <c r="HZ56" s="307"/>
      <c r="IA56" s="307"/>
      <c r="IB56" s="307"/>
      <c r="IC56" s="307"/>
      <c r="ID56" s="307"/>
      <c r="IE56" s="307"/>
      <c r="IF56" s="307"/>
      <c r="IG56" s="307"/>
      <c r="IH56" s="307"/>
      <c r="II56" s="307"/>
      <c r="IJ56" s="307"/>
      <c r="IK56" s="307"/>
      <c r="IL56" s="307"/>
      <c r="IM56" s="307"/>
      <c r="IN56" s="307"/>
      <c r="IO56" s="307"/>
      <c r="IP56" s="307"/>
      <c r="IQ56" s="307"/>
      <c r="IR56" s="307"/>
      <c r="IS56" s="307"/>
      <c r="IT56" s="307"/>
      <c r="IU56" s="307"/>
      <c r="IV56" s="307"/>
      <c r="IW56" s="307"/>
      <c r="IX56" s="307"/>
      <c r="IY56" s="307"/>
      <c r="IZ56" s="307"/>
      <c r="JA56" s="307"/>
      <c r="JB56" s="307"/>
      <c r="JC56" s="307"/>
      <c r="JD56" s="307"/>
      <c r="JE56" s="307"/>
      <c r="JF56" s="307"/>
      <c r="JG56" s="307"/>
      <c r="JH56" s="307"/>
      <c r="JI56" s="307"/>
      <c r="JJ56" s="307"/>
      <c r="JK56" s="307"/>
      <c r="JL56" s="307"/>
      <c r="JM56" s="307"/>
      <c r="JN56" s="307"/>
      <c r="JO56" s="307"/>
      <c r="JP56" s="307"/>
      <c r="JQ56" s="307"/>
      <c r="JR56" s="307"/>
      <c r="JS56" s="307"/>
      <c r="JT56" s="307"/>
      <c r="JU56" s="307"/>
      <c r="JV56" s="307"/>
      <c r="JW56" s="307"/>
      <c r="JX56" s="307"/>
      <c r="JY56" s="307"/>
      <c r="JZ56" s="307"/>
      <c r="KA56" s="307"/>
      <c r="KB56" s="307"/>
      <c r="KC56" s="307"/>
      <c r="KD56" s="307"/>
      <c r="KE56" s="307"/>
      <c r="KF56" s="307"/>
      <c r="KG56" s="307"/>
      <c r="KH56" s="307"/>
      <c r="KI56" s="307"/>
      <c r="KJ56" s="307"/>
      <c r="KK56" s="307"/>
      <c r="KL56" s="307"/>
      <c r="KM56" s="307"/>
      <c r="KN56" s="307"/>
      <c r="KO56" s="307"/>
      <c r="KP56" s="307"/>
      <c r="KQ56" s="307"/>
      <c r="KR56" s="307"/>
      <c r="KS56" s="307"/>
      <c r="KT56" s="307"/>
      <c r="KU56" s="307"/>
      <c r="KV56" s="307"/>
      <c r="KW56" s="307"/>
      <c r="KX56" s="307"/>
      <c r="KY56" s="307"/>
      <c r="KZ56" s="307"/>
      <c r="LA56" s="307"/>
      <c r="LB56" s="307"/>
      <c r="LC56" s="307"/>
      <c r="LD56" s="307"/>
      <c r="LE56" s="307"/>
      <c r="LF56" s="307"/>
      <c r="LG56" s="307"/>
      <c r="LH56" s="307"/>
      <c r="LI56" s="307"/>
      <c r="LJ56" s="307"/>
      <c r="LK56" s="307"/>
      <c r="LL56" s="307"/>
      <c r="LM56" s="307"/>
      <c r="LN56" s="307"/>
      <c r="LO56" s="307"/>
      <c r="LP56" s="307"/>
      <c r="LQ56" s="307"/>
      <c r="LR56" s="307"/>
      <c r="LS56" s="307"/>
      <c r="LT56" s="307"/>
      <c r="LU56" s="307"/>
      <c r="LV56" s="307"/>
      <c r="LW56" s="307"/>
      <c r="LX56" s="307"/>
      <c r="LY56" s="307"/>
      <c r="LZ56" s="307"/>
      <c r="MA56" s="307"/>
      <c r="MB56" s="307"/>
      <c r="MC56" s="307"/>
      <c r="MD56" s="307"/>
      <c r="ME56" s="307"/>
      <c r="MF56" s="307"/>
      <c r="MG56" s="307"/>
      <c r="MH56" s="307"/>
      <c r="MI56" s="307"/>
      <c r="MJ56" s="307"/>
      <c r="MK56" s="307"/>
      <c r="ML56" s="307"/>
      <c r="MM56" s="307"/>
      <c r="MN56" s="307"/>
      <c r="MO56" s="307"/>
      <c r="MP56" s="307"/>
      <c r="MQ56" s="307"/>
      <c r="MR56" s="307"/>
      <c r="MS56" s="307"/>
      <c r="MT56" s="307"/>
      <c r="MU56" s="307"/>
      <c r="MV56" s="307"/>
      <c r="MW56" s="307"/>
      <c r="MX56" s="307"/>
      <c r="MY56" s="307"/>
      <c r="MZ56" s="307"/>
      <c r="NA56" s="307"/>
      <c r="NB56" s="307"/>
      <c r="NC56" s="307"/>
      <c r="ND56" s="307"/>
      <c r="NE56" s="307"/>
      <c r="NF56" s="307"/>
      <c r="NG56" s="307"/>
      <c r="NH56" s="307"/>
      <c r="NI56" s="307"/>
      <c r="NJ56" s="307"/>
      <c r="NK56" s="307"/>
      <c r="NL56" s="307"/>
      <c r="NM56" s="307"/>
      <c r="NN56" s="307"/>
      <c r="NO56" s="307"/>
      <c r="NP56" s="307"/>
      <c r="NQ56" s="307"/>
      <c r="NR56" s="307"/>
      <c r="NS56" s="307"/>
      <c r="NT56" s="307"/>
      <c r="NU56" s="307"/>
      <c r="NV56" s="307"/>
      <c r="NW56" s="307"/>
      <c r="NX56" s="307"/>
      <c r="NY56" s="307"/>
      <c r="NZ56" s="307"/>
      <c r="OA56" s="307"/>
      <c r="OB56" s="307"/>
      <c r="OC56" s="307"/>
      <c r="OD56" s="307"/>
      <c r="OE56" s="307"/>
      <c r="OF56" s="307"/>
      <c r="OG56" s="307"/>
      <c r="OH56" s="307"/>
      <c r="OI56" s="307"/>
      <c r="OJ56" s="307"/>
      <c r="OK56" s="307"/>
      <c r="OL56" s="307"/>
      <c r="OM56" s="307"/>
      <c r="ON56" s="307"/>
      <c r="OO56" s="307"/>
      <c r="OP56" s="307"/>
      <c r="OQ56" s="307"/>
      <c r="OR56" s="307"/>
      <c r="OS56" s="307"/>
      <c r="OT56" s="307"/>
      <c r="OU56" s="307"/>
      <c r="OV56" s="307"/>
      <c r="OW56" s="307"/>
      <c r="OX56" s="307"/>
      <c r="OY56" s="307"/>
      <c r="OZ56" s="307"/>
      <c r="PA56" s="307"/>
      <c r="PB56" s="307"/>
      <c r="PC56" s="307"/>
      <c r="PD56" s="307"/>
      <c r="PE56" s="307"/>
      <c r="PF56" s="307"/>
      <c r="PG56" s="307"/>
      <c r="PH56" s="307"/>
      <c r="PI56" s="307"/>
      <c r="PJ56" s="307"/>
      <c r="PK56" s="307"/>
      <c r="PL56" s="307"/>
      <c r="PM56" s="307"/>
      <c r="PN56" s="307"/>
      <c r="PO56" s="307"/>
      <c r="PP56" s="307"/>
      <c r="PQ56" s="307"/>
      <c r="PR56" s="307"/>
      <c r="PS56" s="307"/>
      <c r="PT56" s="307"/>
      <c r="PU56" s="307"/>
      <c r="PV56" s="307"/>
      <c r="PW56" s="307"/>
      <c r="PX56" s="307"/>
      <c r="PY56" s="307"/>
      <c r="PZ56" s="307"/>
      <c r="QA56" s="307"/>
      <c r="QB56" s="307"/>
      <c r="QC56" s="307"/>
      <c r="QD56" s="307"/>
      <c r="QE56" s="307"/>
      <c r="QF56" s="307"/>
      <c r="QG56" s="307"/>
      <c r="QH56" s="307"/>
      <c r="QI56" s="307"/>
      <c r="QJ56" s="307"/>
      <c r="QK56" s="307"/>
      <c r="QL56" s="307"/>
      <c r="QM56" s="307"/>
      <c r="QN56" s="307"/>
      <c r="QO56" s="307"/>
      <c r="QP56" s="307"/>
      <c r="QQ56" s="307"/>
      <c r="QR56" s="307"/>
      <c r="QS56" s="307"/>
      <c r="QT56" s="307"/>
      <c r="QU56" s="307"/>
      <c r="QV56" s="307"/>
      <c r="QW56" s="307"/>
      <c r="QX56" s="307"/>
      <c r="QY56" s="307"/>
      <c r="QZ56" s="307"/>
      <c r="RA56" s="307"/>
      <c r="RB56" s="307"/>
      <c r="RC56" s="307"/>
      <c r="RD56" s="307"/>
      <c r="RE56" s="307"/>
      <c r="RF56" s="307"/>
      <c r="RG56" s="307"/>
      <c r="RH56" s="307"/>
      <c r="RI56" s="307"/>
      <c r="RJ56" s="307"/>
      <c r="RK56" s="307"/>
      <c r="RL56" s="307"/>
      <c r="RM56" s="307"/>
      <c r="RN56" s="307"/>
      <c r="RO56" s="307"/>
      <c r="RP56" s="307"/>
      <c r="RQ56" s="307"/>
      <c r="RR56" s="307"/>
      <c r="RS56" s="307"/>
      <c r="RT56" s="307"/>
      <c r="RU56" s="307"/>
      <c r="RV56" s="307"/>
      <c r="RW56" s="307"/>
      <c r="RX56" s="307"/>
      <c r="RY56" s="307"/>
      <c r="RZ56" s="307"/>
      <c r="SA56" s="307"/>
      <c r="SB56" s="307"/>
      <c r="SC56" s="307"/>
      <c r="SD56" s="307"/>
      <c r="SE56" s="307"/>
      <c r="SF56" s="307"/>
      <c r="SG56" s="307"/>
      <c r="SH56" s="307"/>
      <c r="SI56" s="307"/>
      <c r="SJ56" s="307"/>
      <c r="SK56" s="307"/>
      <c r="SL56" s="307"/>
      <c r="SM56" s="307"/>
      <c r="SN56" s="307"/>
      <c r="SO56" s="307"/>
      <c r="SP56" s="307"/>
      <c r="SQ56" s="307"/>
      <c r="SR56" s="307"/>
      <c r="SS56" s="307"/>
      <c r="ST56" s="307"/>
      <c r="SU56" s="307"/>
      <c r="SV56" s="307"/>
      <c r="SW56" s="307"/>
      <c r="SX56" s="307"/>
      <c r="SY56" s="307"/>
      <c r="SZ56" s="307"/>
      <c r="TA56" s="307"/>
      <c r="TB56" s="307"/>
      <c r="TC56" s="307"/>
      <c r="TD56" s="307"/>
      <c r="TE56" s="307"/>
      <c r="TF56" s="307"/>
      <c r="TG56" s="307"/>
      <c r="TH56" s="307"/>
      <c r="TI56" s="307"/>
      <c r="TJ56" s="307"/>
      <c r="TK56" s="307"/>
      <c r="TL56" s="307"/>
      <c r="TM56" s="307"/>
      <c r="TN56" s="307"/>
      <c r="TO56" s="307"/>
      <c r="TP56" s="307"/>
      <c r="TQ56" s="307"/>
      <c r="TR56" s="307"/>
      <c r="TS56" s="307"/>
      <c r="TT56" s="307"/>
      <c r="TU56" s="307"/>
      <c r="TV56" s="307"/>
      <c r="TW56" s="307"/>
      <c r="TX56" s="307"/>
      <c r="TY56" s="307"/>
      <c r="TZ56" s="307"/>
      <c r="UA56" s="307"/>
      <c r="UB56" s="307"/>
      <c r="UC56" s="307"/>
      <c r="UD56" s="307"/>
      <c r="UE56" s="307"/>
      <c r="UF56" s="307"/>
      <c r="UG56" s="307"/>
      <c r="UH56" s="307"/>
      <c r="UI56" s="307"/>
      <c r="UJ56" s="307"/>
      <c r="UK56" s="307"/>
      <c r="UL56" s="307"/>
      <c r="UM56" s="307"/>
      <c r="UN56" s="307"/>
      <c r="UO56" s="307"/>
      <c r="UP56" s="307"/>
      <c r="UQ56" s="307"/>
      <c r="UR56" s="307"/>
      <c r="US56" s="307"/>
      <c r="UT56" s="307"/>
      <c r="UU56" s="307"/>
      <c r="UV56" s="307"/>
      <c r="UW56" s="307"/>
      <c r="UX56" s="307"/>
      <c r="UY56" s="307"/>
      <c r="UZ56" s="307"/>
      <c r="VA56" s="307"/>
      <c r="VB56" s="307"/>
      <c r="VC56" s="307"/>
      <c r="VD56" s="307"/>
      <c r="VE56" s="307"/>
      <c r="VF56" s="307"/>
      <c r="VG56" s="307"/>
      <c r="VH56" s="307"/>
      <c r="VI56" s="307"/>
      <c r="VJ56" s="307"/>
      <c r="VK56" s="307"/>
      <c r="VL56" s="307"/>
      <c r="VM56" s="307"/>
      <c r="VN56" s="307"/>
      <c r="VO56" s="307"/>
      <c r="VP56" s="307"/>
      <c r="VQ56" s="307"/>
      <c r="VR56" s="307"/>
      <c r="VS56" s="307"/>
      <c r="VT56" s="307"/>
      <c r="VU56" s="307"/>
      <c r="VV56" s="307"/>
      <c r="VW56" s="307"/>
      <c r="VX56" s="307"/>
      <c r="VY56" s="307"/>
      <c r="VZ56" s="307"/>
      <c r="WA56" s="307"/>
      <c r="WB56" s="307"/>
      <c r="WC56" s="307"/>
      <c r="WD56" s="307"/>
      <c r="WE56" s="307"/>
      <c r="WF56" s="307"/>
      <c r="WG56" s="307"/>
      <c r="WH56" s="307"/>
      <c r="WI56" s="307"/>
      <c r="WJ56" s="307"/>
      <c r="WK56" s="307"/>
      <c r="WL56" s="307"/>
      <c r="WM56" s="307"/>
      <c r="WN56" s="307"/>
      <c r="WO56" s="307"/>
      <c r="WP56" s="307"/>
      <c r="WQ56" s="307"/>
      <c r="WR56" s="307"/>
      <c r="WS56" s="307"/>
      <c r="WT56" s="307"/>
      <c r="WU56" s="307"/>
      <c r="WV56" s="307"/>
      <c r="WW56" s="307"/>
      <c r="WX56" s="307"/>
      <c r="WY56" s="307"/>
      <c r="WZ56" s="307"/>
      <c r="XA56" s="307"/>
      <c r="XB56" s="307"/>
      <c r="XC56" s="307"/>
      <c r="XD56" s="307"/>
      <c r="XE56" s="307"/>
      <c r="XF56" s="307"/>
      <c r="XG56" s="307"/>
      <c r="XH56" s="307"/>
      <c r="XI56" s="307"/>
      <c r="XJ56" s="307"/>
      <c r="XK56" s="307"/>
      <c r="XL56" s="307"/>
      <c r="XM56" s="307"/>
      <c r="XN56" s="307"/>
      <c r="XO56" s="307"/>
      <c r="XP56" s="307"/>
      <c r="XQ56" s="307"/>
      <c r="XR56" s="307"/>
      <c r="XS56" s="307"/>
      <c r="XT56" s="307"/>
      <c r="XU56" s="307"/>
      <c r="XV56" s="307"/>
      <c r="XW56" s="307"/>
      <c r="XX56" s="307"/>
      <c r="XY56" s="307"/>
      <c r="XZ56" s="307"/>
      <c r="YA56" s="307"/>
      <c r="YB56" s="307"/>
      <c r="YC56" s="307"/>
      <c r="YD56" s="307"/>
      <c r="YE56" s="307"/>
      <c r="YF56" s="307"/>
      <c r="YG56" s="307"/>
      <c r="YH56" s="307"/>
      <c r="YI56" s="307"/>
      <c r="YJ56" s="307"/>
      <c r="YK56" s="307"/>
      <c r="YL56" s="307"/>
      <c r="YM56" s="307"/>
      <c r="YN56" s="307"/>
      <c r="YO56" s="307"/>
      <c r="YP56" s="307"/>
      <c r="YQ56" s="307"/>
      <c r="YR56" s="307"/>
      <c r="YS56" s="307"/>
      <c r="YT56" s="307"/>
      <c r="YU56" s="307"/>
      <c r="YV56" s="307"/>
      <c r="YW56" s="307"/>
      <c r="YX56" s="307"/>
      <c r="YY56" s="307"/>
      <c r="YZ56" s="307"/>
      <c r="ZA56" s="307"/>
      <c r="ZB56" s="307"/>
      <c r="ZC56" s="307"/>
      <c r="ZD56" s="307"/>
      <c r="ZE56" s="307"/>
      <c r="ZF56" s="307"/>
      <c r="ZG56" s="307"/>
      <c r="ZH56" s="307"/>
      <c r="ZI56" s="307"/>
      <c r="ZJ56" s="307"/>
      <c r="ZK56" s="307"/>
      <c r="ZL56" s="307"/>
      <c r="ZM56" s="307"/>
      <c r="ZN56" s="307"/>
      <c r="ZO56" s="307"/>
      <c r="ZP56" s="307"/>
      <c r="ZQ56" s="307"/>
      <c r="ZR56" s="307"/>
      <c r="ZS56" s="307"/>
      <c r="ZT56" s="307"/>
      <c r="ZU56" s="307"/>
      <c r="ZV56" s="307"/>
      <c r="ZW56" s="307"/>
      <c r="ZX56" s="307"/>
      <c r="ZY56" s="307"/>
      <c r="ZZ56" s="307"/>
      <c r="AAA56" s="307"/>
    </row>
    <row r="57" spans="1:703" s="165" customFormat="1" ht="23.1" customHeight="1">
      <c r="A57" s="334"/>
      <c r="B57" s="199" t="s">
        <v>18</v>
      </c>
      <c r="C57" s="400" t="s">
        <v>277</v>
      </c>
      <c r="D57" s="151">
        <v>8.2849582876566625</v>
      </c>
      <c r="E57" s="151">
        <v>-8.9731113524026664</v>
      </c>
      <c r="F57" s="151">
        <v>-4.2641304673621807</v>
      </c>
      <c r="G57" s="151">
        <v>1.8354099113673399</v>
      </c>
      <c r="H57" s="151">
        <v>-2.5083613899825821</v>
      </c>
      <c r="I57" s="151">
        <v>-3.9766938134932635</v>
      </c>
      <c r="J57" s="151">
        <v>4.3549663788606541</v>
      </c>
      <c r="K57" s="151">
        <v>0.72254407988463476</v>
      </c>
      <c r="L57" s="151">
        <v>6.7005587309889796</v>
      </c>
      <c r="M57" s="151">
        <v>-0.78660934355106371</v>
      </c>
      <c r="N57" s="151">
        <v>-4.5944637906072145</v>
      </c>
      <c r="O57" s="151">
        <v>-6.9135909572520751</v>
      </c>
      <c r="P57" s="151">
        <v>3.8605256152187426</v>
      </c>
      <c r="Q57" s="151">
        <v>0.65815080964034034</v>
      </c>
      <c r="R57" s="151">
        <v>-1.261527657499079</v>
      </c>
      <c r="S57" s="151">
        <v>-0.42369970415767633</v>
      </c>
      <c r="T57" s="151">
        <v>-2.2173425973433383E-2</v>
      </c>
      <c r="U57" s="151">
        <v>-0.60025075146779283</v>
      </c>
      <c r="V57" s="151">
        <v>-0.93720528203257747</v>
      </c>
      <c r="W57" s="307"/>
      <c r="X57" s="307"/>
      <c r="Y57" s="307"/>
      <c r="Z57" s="307"/>
      <c r="AA57" s="307"/>
      <c r="AB57" s="307"/>
      <c r="AC57" s="307"/>
      <c r="AD57" s="307"/>
      <c r="AE57" s="307"/>
      <c r="AF57" s="307"/>
      <c r="AG57" s="307"/>
      <c r="AH57" s="307"/>
      <c r="AI57" s="307"/>
      <c r="AJ57" s="307"/>
      <c r="AK57" s="307"/>
      <c r="AL57" s="307"/>
      <c r="AM57" s="307"/>
      <c r="AN57" s="307"/>
      <c r="AO57" s="307"/>
      <c r="AP57" s="307"/>
      <c r="AQ57" s="307"/>
      <c r="AR57" s="307"/>
      <c r="AS57" s="307"/>
      <c r="AT57" s="307"/>
      <c r="AU57" s="307"/>
      <c r="AV57" s="307"/>
      <c r="AW57" s="307"/>
      <c r="AX57" s="307"/>
      <c r="AY57" s="307"/>
      <c r="AZ57" s="307"/>
      <c r="BA57" s="307"/>
      <c r="BB57" s="307"/>
      <c r="BC57" s="307"/>
      <c r="BD57" s="307"/>
      <c r="BE57" s="307"/>
      <c r="BF57" s="307"/>
      <c r="BG57" s="307"/>
      <c r="BH57" s="307"/>
      <c r="BI57" s="307"/>
      <c r="BJ57" s="307"/>
      <c r="BK57" s="307"/>
      <c r="BL57" s="307"/>
      <c r="BM57" s="307"/>
      <c r="BN57" s="307"/>
      <c r="BO57" s="307"/>
      <c r="BP57" s="307"/>
      <c r="BQ57" s="307"/>
      <c r="BR57" s="307"/>
      <c r="BS57" s="307"/>
      <c r="BT57" s="307"/>
      <c r="BU57" s="307"/>
      <c r="BV57" s="307"/>
      <c r="BW57" s="307"/>
      <c r="BX57" s="307"/>
      <c r="BY57" s="307"/>
      <c r="BZ57" s="307"/>
      <c r="CA57" s="307"/>
      <c r="CB57" s="307"/>
      <c r="CC57" s="307"/>
      <c r="CD57" s="307"/>
      <c r="CE57" s="307"/>
      <c r="CF57" s="307"/>
      <c r="CG57" s="307"/>
      <c r="CH57" s="307"/>
      <c r="CI57" s="307"/>
      <c r="CJ57" s="307"/>
      <c r="CK57" s="307"/>
      <c r="CL57" s="307"/>
      <c r="CM57" s="307"/>
      <c r="CN57" s="307"/>
      <c r="CO57" s="307"/>
      <c r="CP57" s="307"/>
      <c r="CQ57" s="307"/>
      <c r="CR57" s="307"/>
      <c r="CS57" s="307"/>
      <c r="CT57" s="307"/>
      <c r="CU57" s="307"/>
      <c r="CV57" s="307"/>
      <c r="CW57" s="307"/>
      <c r="CX57" s="307"/>
      <c r="CY57" s="307"/>
      <c r="CZ57" s="307"/>
      <c r="DA57" s="307"/>
      <c r="DB57" s="307"/>
      <c r="DC57" s="307"/>
      <c r="DD57" s="307"/>
      <c r="DE57" s="307"/>
      <c r="DF57" s="307"/>
      <c r="DG57" s="307"/>
      <c r="DH57" s="307"/>
      <c r="DI57" s="307"/>
      <c r="DJ57" s="307"/>
      <c r="DK57" s="307"/>
      <c r="DL57" s="307"/>
      <c r="DM57" s="307"/>
      <c r="DN57" s="307"/>
      <c r="DO57" s="307"/>
      <c r="DP57" s="307"/>
      <c r="DQ57" s="307"/>
      <c r="DR57" s="307"/>
      <c r="DS57" s="307"/>
      <c r="DT57" s="307"/>
      <c r="DU57" s="307"/>
      <c r="DV57" s="307"/>
      <c r="DW57" s="307"/>
      <c r="DX57" s="307"/>
      <c r="DY57" s="307"/>
      <c r="DZ57" s="307"/>
      <c r="EA57" s="307"/>
      <c r="EB57" s="307"/>
      <c r="EC57" s="307"/>
      <c r="ED57" s="307"/>
      <c r="EE57" s="307"/>
      <c r="EF57" s="307"/>
      <c r="EG57" s="307"/>
      <c r="EH57" s="307"/>
      <c r="EI57" s="307"/>
      <c r="EJ57" s="307"/>
      <c r="EK57" s="307"/>
      <c r="EL57" s="307"/>
      <c r="EM57" s="307"/>
      <c r="EN57" s="307"/>
      <c r="EO57" s="307"/>
      <c r="EP57" s="307"/>
      <c r="EQ57" s="307"/>
      <c r="ER57" s="307"/>
      <c r="ES57" s="307"/>
      <c r="ET57" s="307"/>
      <c r="EU57" s="307"/>
      <c r="EV57" s="307"/>
      <c r="EW57" s="307"/>
      <c r="EX57" s="307"/>
      <c r="EY57" s="307"/>
      <c r="EZ57" s="307"/>
      <c r="FA57" s="307"/>
      <c r="FB57" s="307"/>
      <c r="FC57" s="307"/>
      <c r="FD57" s="307"/>
      <c r="FE57" s="307"/>
      <c r="FF57" s="307"/>
      <c r="FG57" s="307"/>
      <c r="FH57" s="307"/>
      <c r="FI57" s="307"/>
      <c r="FJ57" s="307"/>
      <c r="FK57" s="307"/>
      <c r="FL57" s="307"/>
      <c r="FM57" s="307"/>
      <c r="FN57" s="307"/>
      <c r="FO57" s="307"/>
      <c r="FP57" s="307"/>
      <c r="FQ57" s="307"/>
      <c r="FR57" s="307"/>
      <c r="FS57" s="307"/>
      <c r="FT57" s="307"/>
      <c r="FU57" s="307"/>
      <c r="FV57" s="307"/>
      <c r="FW57" s="307"/>
      <c r="FX57" s="307"/>
      <c r="FY57" s="307"/>
      <c r="FZ57" s="307"/>
      <c r="GA57" s="307"/>
      <c r="GB57" s="307"/>
      <c r="GC57" s="307"/>
      <c r="GD57" s="307"/>
      <c r="GE57" s="307"/>
      <c r="GF57" s="307"/>
      <c r="GG57" s="307"/>
      <c r="GH57" s="307"/>
      <c r="GI57" s="307"/>
      <c r="GJ57" s="307"/>
      <c r="GK57" s="307"/>
      <c r="GL57" s="307"/>
      <c r="GM57" s="307"/>
      <c r="GN57" s="307"/>
      <c r="GO57" s="307"/>
      <c r="GP57" s="307"/>
      <c r="GQ57" s="307"/>
      <c r="GR57" s="307"/>
      <c r="GS57" s="307"/>
      <c r="GT57" s="307"/>
      <c r="GU57" s="307"/>
      <c r="GV57" s="307"/>
      <c r="GW57" s="307"/>
      <c r="GX57" s="307"/>
      <c r="GY57" s="307"/>
      <c r="GZ57" s="307"/>
      <c r="HA57" s="307"/>
      <c r="HB57" s="307"/>
      <c r="HC57" s="307"/>
      <c r="HD57" s="307"/>
      <c r="HE57" s="307"/>
      <c r="HF57" s="307"/>
      <c r="HG57" s="307"/>
      <c r="HH57" s="307"/>
      <c r="HI57" s="307"/>
      <c r="HJ57" s="307"/>
      <c r="HK57" s="307"/>
      <c r="HL57" s="307"/>
      <c r="HM57" s="307"/>
      <c r="HN57" s="307"/>
      <c r="HO57" s="307"/>
      <c r="HP57" s="307"/>
      <c r="HQ57" s="307"/>
      <c r="HR57" s="307"/>
      <c r="HS57" s="307"/>
      <c r="HT57" s="307"/>
      <c r="HU57" s="307"/>
      <c r="HV57" s="307"/>
      <c r="HW57" s="307"/>
      <c r="HX57" s="307"/>
      <c r="HY57" s="307"/>
      <c r="HZ57" s="307"/>
      <c r="IA57" s="307"/>
      <c r="IB57" s="307"/>
      <c r="IC57" s="307"/>
      <c r="ID57" s="307"/>
      <c r="IE57" s="307"/>
      <c r="IF57" s="307"/>
      <c r="IG57" s="307"/>
      <c r="IH57" s="307"/>
      <c r="II57" s="307"/>
      <c r="IJ57" s="307"/>
      <c r="IK57" s="307"/>
      <c r="IL57" s="307"/>
      <c r="IM57" s="307"/>
      <c r="IN57" s="307"/>
      <c r="IO57" s="307"/>
      <c r="IP57" s="307"/>
      <c r="IQ57" s="307"/>
      <c r="IR57" s="307"/>
      <c r="IS57" s="307"/>
      <c r="IT57" s="307"/>
      <c r="IU57" s="307"/>
      <c r="IV57" s="307"/>
      <c r="IW57" s="307"/>
      <c r="IX57" s="307"/>
      <c r="IY57" s="307"/>
      <c r="IZ57" s="307"/>
      <c r="JA57" s="307"/>
      <c r="JB57" s="307"/>
      <c r="JC57" s="307"/>
      <c r="JD57" s="307"/>
      <c r="JE57" s="307"/>
      <c r="JF57" s="307"/>
      <c r="JG57" s="307"/>
      <c r="JH57" s="307"/>
      <c r="JI57" s="307"/>
      <c r="JJ57" s="307"/>
      <c r="JK57" s="307"/>
      <c r="JL57" s="307"/>
      <c r="JM57" s="307"/>
      <c r="JN57" s="307"/>
      <c r="JO57" s="307"/>
      <c r="JP57" s="307"/>
      <c r="JQ57" s="307"/>
      <c r="JR57" s="307"/>
      <c r="JS57" s="307"/>
      <c r="JT57" s="307"/>
      <c r="JU57" s="307"/>
      <c r="JV57" s="307"/>
      <c r="JW57" s="307"/>
      <c r="JX57" s="307"/>
      <c r="JY57" s="307"/>
      <c r="JZ57" s="307"/>
      <c r="KA57" s="307"/>
      <c r="KB57" s="307"/>
      <c r="KC57" s="307"/>
      <c r="KD57" s="307"/>
      <c r="KE57" s="307"/>
      <c r="KF57" s="307"/>
      <c r="KG57" s="307"/>
      <c r="KH57" s="307"/>
      <c r="KI57" s="307"/>
      <c r="KJ57" s="307"/>
      <c r="KK57" s="307"/>
      <c r="KL57" s="307"/>
      <c r="KM57" s="307"/>
      <c r="KN57" s="307"/>
      <c r="KO57" s="307"/>
      <c r="KP57" s="307"/>
      <c r="KQ57" s="307"/>
      <c r="KR57" s="307"/>
      <c r="KS57" s="307"/>
      <c r="KT57" s="307"/>
      <c r="KU57" s="307"/>
      <c r="KV57" s="307"/>
      <c r="KW57" s="307"/>
      <c r="KX57" s="307"/>
      <c r="KY57" s="307"/>
      <c r="KZ57" s="307"/>
      <c r="LA57" s="307"/>
      <c r="LB57" s="307"/>
      <c r="LC57" s="307"/>
      <c r="LD57" s="307"/>
      <c r="LE57" s="307"/>
      <c r="LF57" s="307"/>
      <c r="LG57" s="307"/>
      <c r="LH57" s="307"/>
      <c r="LI57" s="307"/>
      <c r="LJ57" s="307"/>
      <c r="LK57" s="307"/>
      <c r="LL57" s="307"/>
      <c r="LM57" s="307"/>
      <c r="LN57" s="307"/>
      <c r="LO57" s="307"/>
      <c r="LP57" s="307"/>
      <c r="LQ57" s="307"/>
      <c r="LR57" s="307"/>
      <c r="LS57" s="307"/>
      <c r="LT57" s="307"/>
      <c r="LU57" s="307"/>
      <c r="LV57" s="307"/>
      <c r="LW57" s="307"/>
      <c r="LX57" s="307"/>
      <c r="LY57" s="307"/>
      <c r="LZ57" s="307"/>
      <c r="MA57" s="307"/>
      <c r="MB57" s="307"/>
      <c r="MC57" s="307"/>
      <c r="MD57" s="307"/>
      <c r="ME57" s="307"/>
      <c r="MF57" s="307"/>
      <c r="MG57" s="307"/>
      <c r="MH57" s="307"/>
      <c r="MI57" s="307"/>
      <c r="MJ57" s="307"/>
      <c r="MK57" s="307"/>
      <c r="ML57" s="307"/>
      <c r="MM57" s="307"/>
      <c r="MN57" s="307"/>
      <c r="MO57" s="307"/>
      <c r="MP57" s="307"/>
      <c r="MQ57" s="307"/>
      <c r="MR57" s="307"/>
      <c r="MS57" s="307"/>
      <c r="MT57" s="307"/>
      <c r="MU57" s="307"/>
      <c r="MV57" s="307"/>
      <c r="MW57" s="307"/>
      <c r="MX57" s="307"/>
      <c r="MY57" s="307"/>
      <c r="MZ57" s="307"/>
      <c r="NA57" s="307"/>
      <c r="NB57" s="307"/>
      <c r="NC57" s="307"/>
      <c r="ND57" s="307"/>
      <c r="NE57" s="307"/>
      <c r="NF57" s="307"/>
      <c r="NG57" s="307"/>
      <c r="NH57" s="307"/>
      <c r="NI57" s="307"/>
      <c r="NJ57" s="307"/>
      <c r="NK57" s="307"/>
      <c r="NL57" s="307"/>
      <c r="NM57" s="307"/>
      <c r="NN57" s="307"/>
      <c r="NO57" s="307"/>
      <c r="NP57" s="307"/>
      <c r="NQ57" s="307"/>
      <c r="NR57" s="307"/>
      <c r="NS57" s="307"/>
      <c r="NT57" s="307"/>
      <c r="NU57" s="307"/>
      <c r="NV57" s="307"/>
      <c r="NW57" s="307"/>
      <c r="NX57" s="307"/>
      <c r="NY57" s="307"/>
      <c r="NZ57" s="307"/>
      <c r="OA57" s="307"/>
      <c r="OB57" s="307"/>
      <c r="OC57" s="307"/>
      <c r="OD57" s="307"/>
      <c r="OE57" s="307"/>
      <c r="OF57" s="307"/>
      <c r="OG57" s="307"/>
      <c r="OH57" s="307"/>
      <c r="OI57" s="307"/>
      <c r="OJ57" s="307"/>
      <c r="OK57" s="307"/>
      <c r="OL57" s="307"/>
      <c r="OM57" s="307"/>
      <c r="ON57" s="307"/>
      <c r="OO57" s="307"/>
      <c r="OP57" s="307"/>
      <c r="OQ57" s="307"/>
      <c r="OR57" s="307"/>
      <c r="OS57" s="307"/>
      <c r="OT57" s="307"/>
      <c r="OU57" s="307"/>
      <c r="OV57" s="307"/>
      <c r="OW57" s="307"/>
      <c r="OX57" s="307"/>
      <c r="OY57" s="307"/>
      <c r="OZ57" s="307"/>
      <c r="PA57" s="307"/>
      <c r="PB57" s="307"/>
      <c r="PC57" s="307"/>
      <c r="PD57" s="307"/>
      <c r="PE57" s="307"/>
      <c r="PF57" s="307"/>
      <c r="PG57" s="307"/>
      <c r="PH57" s="307"/>
      <c r="PI57" s="307"/>
      <c r="PJ57" s="307"/>
      <c r="PK57" s="307"/>
      <c r="PL57" s="307"/>
      <c r="PM57" s="307"/>
      <c r="PN57" s="307"/>
      <c r="PO57" s="307"/>
      <c r="PP57" s="307"/>
      <c r="PQ57" s="307"/>
      <c r="PR57" s="307"/>
      <c r="PS57" s="307"/>
      <c r="PT57" s="307"/>
      <c r="PU57" s="307"/>
      <c r="PV57" s="307"/>
      <c r="PW57" s="307"/>
      <c r="PX57" s="307"/>
      <c r="PY57" s="307"/>
      <c r="PZ57" s="307"/>
      <c r="QA57" s="307"/>
      <c r="QB57" s="307"/>
      <c r="QC57" s="307"/>
      <c r="QD57" s="307"/>
      <c r="QE57" s="307"/>
      <c r="QF57" s="307"/>
      <c r="QG57" s="307"/>
      <c r="QH57" s="307"/>
      <c r="QI57" s="307"/>
      <c r="QJ57" s="307"/>
      <c r="QK57" s="307"/>
      <c r="QL57" s="307"/>
      <c r="QM57" s="307"/>
      <c r="QN57" s="307"/>
      <c r="QO57" s="307"/>
      <c r="QP57" s="307"/>
      <c r="QQ57" s="307"/>
      <c r="QR57" s="307"/>
      <c r="QS57" s="307"/>
      <c r="QT57" s="307"/>
      <c r="QU57" s="307"/>
      <c r="QV57" s="307"/>
      <c r="QW57" s="307"/>
      <c r="QX57" s="307"/>
      <c r="QY57" s="307"/>
      <c r="QZ57" s="307"/>
      <c r="RA57" s="307"/>
      <c r="RB57" s="307"/>
      <c r="RC57" s="307"/>
      <c r="RD57" s="307"/>
      <c r="RE57" s="307"/>
      <c r="RF57" s="307"/>
      <c r="RG57" s="307"/>
      <c r="RH57" s="307"/>
      <c r="RI57" s="307"/>
      <c r="RJ57" s="307"/>
      <c r="RK57" s="307"/>
      <c r="RL57" s="307"/>
      <c r="RM57" s="307"/>
      <c r="RN57" s="307"/>
      <c r="RO57" s="307"/>
      <c r="RP57" s="307"/>
      <c r="RQ57" s="307"/>
      <c r="RR57" s="307"/>
      <c r="RS57" s="307"/>
      <c r="RT57" s="307"/>
      <c r="RU57" s="307"/>
      <c r="RV57" s="307"/>
      <c r="RW57" s="307"/>
      <c r="RX57" s="307"/>
      <c r="RY57" s="307"/>
      <c r="RZ57" s="307"/>
      <c r="SA57" s="307"/>
      <c r="SB57" s="307"/>
      <c r="SC57" s="307"/>
      <c r="SD57" s="307"/>
      <c r="SE57" s="307"/>
      <c r="SF57" s="307"/>
      <c r="SG57" s="307"/>
      <c r="SH57" s="307"/>
      <c r="SI57" s="307"/>
      <c r="SJ57" s="307"/>
      <c r="SK57" s="307"/>
      <c r="SL57" s="307"/>
      <c r="SM57" s="307"/>
      <c r="SN57" s="307"/>
      <c r="SO57" s="307"/>
      <c r="SP57" s="307"/>
      <c r="SQ57" s="307"/>
      <c r="SR57" s="307"/>
      <c r="SS57" s="307"/>
      <c r="ST57" s="307"/>
      <c r="SU57" s="307"/>
      <c r="SV57" s="307"/>
      <c r="SW57" s="307"/>
      <c r="SX57" s="307"/>
      <c r="SY57" s="307"/>
      <c r="SZ57" s="307"/>
      <c r="TA57" s="307"/>
      <c r="TB57" s="307"/>
      <c r="TC57" s="307"/>
      <c r="TD57" s="307"/>
      <c r="TE57" s="307"/>
      <c r="TF57" s="307"/>
      <c r="TG57" s="307"/>
      <c r="TH57" s="307"/>
      <c r="TI57" s="307"/>
      <c r="TJ57" s="307"/>
      <c r="TK57" s="307"/>
      <c r="TL57" s="307"/>
      <c r="TM57" s="307"/>
      <c r="TN57" s="307"/>
      <c r="TO57" s="307"/>
      <c r="TP57" s="307"/>
      <c r="TQ57" s="307"/>
      <c r="TR57" s="307"/>
      <c r="TS57" s="307"/>
      <c r="TT57" s="307"/>
      <c r="TU57" s="307"/>
      <c r="TV57" s="307"/>
      <c r="TW57" s="307"/>
      <c r="TX57" s="307"/>
      <c r="TY57" s="307"/>
      <c r="TZ57" s="307"/>
      <c r="UA57" s="307"/>
      <c r="UB57" s="307"/>
      <c r="UC57" s="307"/>
      <c r="UD57" s="307"/>
      <c r="UE57" s="307"/>
      <c r="UF57" s="307"/>
      <c r="UG57" s="307"/>
      <c r="UH57" s="307"/>
      <c r="UI57" s="307"/>
      <c r="UJ57" s="307"/>
      <c r="UK57" s="307"/>
      <c r="UL57" s="307"/>
      <c r="UM57" s="307"/>
      <c r="UN57" s="307"/>
      <c r="UO57" s="307"/>
      <c r="UP57" s="307"/>
      <c r="UQ57" s="307"/>
      <c r="UR57" s="307"/>
      <c r="US57" s="307"/>
      <c r="UT57" s="307"/>
      <c r="UU57" s="307"/>
      <c r="UV57" s="307"/>
      <c r="UW57" s="307"/>
      <c r="UX57" s="307"/>
      <c r="UY57" s="307"/>
      <c r="UZ57" s="307"/>
      <c r="VA57" s="307"/>
      <c r="VB57" s="307"/>
      <c r="VC57" s="307"/>
      <c r="VD57" s="307"/>
      <c r="VE57" s="307"/>
      <c r="VF57" s="307"/>
      <c r="VG57" s="307"/>
      <c r="VH57" s="307"/>
      <c r="VI57" s="307"/>
      <c r="VJ57" s="307"/>
      <c r="VK57" s="307"/>
      <c r="VL57" s="307"/>
      <c r="VM57" s="307"/>
      <c r="VN57" s="307"/>
      <c r="VO57" s="307"/>
      <c r="VP57" s="307"/>
      <c r="VQ57" s="307"/>
      <c r="VR57" s="307"/>
      <c r="VS57" s="307"/>
      <c r="VT57" s="307"/>
      <c r="VU57" s="307"/>
      <c r="VV57" s="307"/>
      <c r="VW57" s="307"/>
      <c r="VX57" s="307"/>
      <c r="VY57" s="307"/>
      <c r="VZ57" s="307"/>
      <c r="WA57" s="307"/>
      <c r="WB57" s="307"/>
      <c r="WC57" s="307"/>
      <c r="WD57" s="307"/>
      <c r="WE57" s="307"/>
      <c r="WF57" s="307"/>
      <c r="WG57" s="307"/>
      <c r="WH57" s="307"/>
      <c r="WI57" s="307"/>
      <c r="WJ57" s="307"/>
      <c r="WK57" s="307"/>
      <c r="WL57" s="307"/>
      <c r="WM57" s="307"/>
      <c r="WN57" s="307"/>
      <c r="WO57" s="307"/>
      <c r="WP57" s="307"/>
      <c r="WQ57" s="307"/>
      <c r="WR57" s="307"/>
      <c r="WS57" s="307"/>
      <c r="WT57" s="307"/>
      <c r="WU57" s="307"/>
      <c r="WV57" s="307"/>
      <c r="WW57" s="307"/>
      <c r="WX57" s="307"/>
      <c r="WY57" s="307"/>
      <c r="WZ57" s="307"/>
      <c r="XA57" s="307"/>
      <c r="XB57" s="307"/>
      <c r="XC57" s="307"/>
      <c r="XD57" s="307"/>
      <c r="XE57" s="307"/>
      <c r="XF57" s="307"/>
      <c r="XG57" s="307"/>
      <c r="XH57" s="307"/>
      <c r="XI57" s="307"/>
      <c r="XJ57" s="307"/>
      <c r="XK57" s="307"/>
      <c r="XL57" s="307"/>
      <c r="XM57" s="307"/>
      <c r="XN57" s="307"/>
      <c r="XO57" s="307"/>
      <c r="XP57" s="307"/>
      <c r="XQ57" s="307"/>
      <c r="XR57" s="307"/>
      <c r="XS57" s="307"/>
      <c r="XT57" s="307"/>
      <c r="XU57" s="307"/>
      <c r="XV57" s="307"/>
      <c r="XW57" s="307"/>
      <c r="XX57" s="307"/>
      <c r="XY57" s="307"/>
      <c r="XZ57" s="307"/>
      <c r="YA57" s="307"/>
      <c r="YB57" s="307"/>
      <c r="YC57" s="307"/>
      <c r="YD57" s="307"/>
      <c r="YE57" s="307"/>
      <c r="YF57" s="307"/>
      <c r="YG57" s="307"/>
      <c r="YH57" s="307"/>
      <c r="YI57" s="307"/>
      <c r="YJ57" s="307"/>
      <c r="YK57" s="307"/>
      <c r="YL57" s="307"/>
      <c r="YM57" s="307"/>
      <c r="YN57" s="307"/>
      <c r="YO57" s="307"/>
      <c r="YP57" s="307"/>
      <c r="YQ57" s="307"/>
      <c r="YR57" s="307"/>
      <c r="YS57" s="307"/>
      <c r="YT57" s="307"/>
      <c r="YU57" s="307"/>
      <c r="YV57" s="307"/>
      <c r="YW57" s="307"/>
      <c r="YX57" s="307"/>
      <c r="YY57" s="307"/>
      <c r="YZ57" s="307"/>
      <c r="ZA57" s="307"/>
      <c r="ZB57" s="307"/>
      <c r="ZC57" s="307"/>
      <c r="ZD57" s="307"/>
      <c r="ZE57" s="307"/>
      <c r="ZF57" s="307"/>
      <c r="ZG57" s="307"/>
      <c r="ZH57" s="307"/>
      <c r="ZI57" s="307"/>
      <c r="ZJ57" s="307"/>
      <c r="ZK57" s="307"/>
      <c r="ZL57" s="307"/>
      <c r="ZM57" s="307"/>
      <c r="ZN57" s="307"/>
      <c r="ZO57" s="307"/>
      <c r="ZP57" s="307"/>
      <c r="ZQ57" s="307"/>
      <c r="ZR57" s="307"/>
      <c r="ZS57" s="307"/>
      <c r="ZT57" s="307"/>
      <c r="ZU57" s="307"/>
      <c r="ZV57" s="307"/>
      <c r="ZW57" s="307"/>
      <c r="ZX57" s="307"/>
      <c r="ZY57" s="307"/>
      <c r="ZZ57" s="307"/>
      <c r="AAA57" s="307"/>
    </row>
    <row r="58" spans="1:703" s="165" customFormat="1" ht="23.1" customHeight="1">
      <c r="A58" s="334"/>
      <c r="B58" s="199" t="s">
        <v>5</v>
      </c>
      <c r="C58" s="400" t="s">
        <v>277</v>
      </c>
      <c r="D58" s="151">
        <v>20.555508107804457</v>
      </c>
      <c r="E58" s="151">
        <v>5.0834886925338285</v>
      </c>
      <c r="F58" s="151">
        <v>-26.580427629397498</v>
      </c>
      <c r="G58" s="151">
        <v>-25.33847898773185</v>
      </c>
      <c r="H58" s="151">
        <v>-15.312678398163865</v>
      </c>
      <c r="I58" s="151">
        <v>5.0407832247843363</v>
      </c>
      <c r="J58" s="151">
        <v>6.909173143297398</v>
      </c>
      <c r="K58" s="151">
        <v>1.1904370161407258</v>
      </c>
      <c r="L58" s="151">
        <v>2.1918460028504971</v>
      </c>
      <c r="M58" s="151">
        <v>0.2249337856427184</v>
      </c>
      <c r="N58" s="151">
        <v>-1.0053929507286588</v>
      </c>
      <c r="O58" s="151">
        <v>-0.30785525712317963</v>
      </c>
      <c r="P58" s="151">
        <v>-11.826375354163945</v>
      </c>
      <c r="Q58" s="151">
        <v>-0.80599957664611255</v>
      </c>
      <c r="R58" s="187" t="s">
        <v>277</v>
      </c>
      <c r="S58" s="187" t="s">
        <v>277</v>
      </c>
      <c r="T58" s="187" t="s">
        <v>277</v>
      </c>
      <c r="U58" s="187" t="s">
        <v>277</v>
      </c>
      <c r="V58" s="187" t="s">
        <v>277</v>
      </c>
      <c r="W58" s="307"/>
      <c r="X58" s="307"/>
      <c r="Y58" s="307"/>
      <c r="Z58" s="307"/>
      <c r="AA58" s="307"/>
      <c r="AB58" s="307"/>
      <c r="AC58" s="307"/>
      <c r="AD58" s="307"/>
      <c r="AE58" s="307"/>
      <c r="AF58" s="307"/>
      <c r="AG58" s="307"/>
      <c r="AH58" s="307"/>
      <c r="AI58" s="307"/>
      <c r="AJ58" s="307"/>
      <c r="AK58" s="307"/>
      <c r="AL58" s="307"/>
      <c r="AM58" s="307"/>
      <c r="AN58" s="307"/>
      <c r="AO58" s="307"/>
      <c r="AP58" s="307"/>
      <c r="AQ58" s="307"/>
      <c r="AR58" s="307"/>
      <c r="AS58" s="307"/>
      <c r="AT58" s="307"/>
      <c r="AU58" s="307"/>
      <c r="AV58" s="307"/>
      <c r="AW58" s="307"/>
      <c r="AX58" s="307"/>
      <c r="AY58" s="307"/>
      <c r="AZ58" s="307"/>
      <c r="BA58" s="307"/>
      <c r="BB58" s="307"/>
      <c r="BC58" s="307"/>
      <c r="BD58" s="307"/>
      <c r="BE58" s="307"/>
      <c r="BF58" s="307"/>
      <c r="BG58" s="307"/>
      <c r="BH58" s="307"/>
      <c r="BI58" s="307"/>
      <c r="BJ58" s="307"/>
      <c r="BK58" s="307"/>
      <c r="BL58" s="307"/>
      <c r="BM58" s="307"/>
      <c r="BN58" s="307"/>
      <c r="BO58" s="307"/>
      <c r="BP58" s="307"/>
      <c r="BQ58" s="307"/>
      <c r="BR58" s="307"/>
      <c r="BS58" s="307"/>
      <c r="BT58" s="307"/>
      <c r="BU58" s="307"/>
      <c r="BV58" s="307"/>
      <c r="BW58" s="307"/>
      <c r="BX58" s="307"/>
      <c r="BY58" s="307"/>
      <c r="BZ58" s="307"/>
      <c r="CA58" s="307"/>
      <c r="CB58" s="307"/>
      <c r="CC58" s="307"/>
      <c r="CD58" s="307"/>
      <c r="CE58" s="307"/>
      <c r="CF58" s="307"/>
      <c r="CG58" s="307"/>
      <c r="CH58" s="307"/>
      <c r="CI58" s="307"/>
      <c r="CJ58" s="307"/>
      <c r="CK58" s="307"/>
      <c r="CL58" s="307"/>
      <c r="CM58" s="307"/>
      <c r="CN58" s="307"/>
      <c r="CO58" s="307"/>
      <c r="CP58" s="307"/>
      <c r="CQ58" s="307"/>
      <c r="CR58" s="307"/>
      <c r="CS58" s="307"/>
      <c r="CT58" s="307"/>
      <c r="CU58" s="307"/>
      <c r="CV58" s="307"/>
      <c r="CW58" s="307"/>
      <c r="CX58" s="307"/>
      <c r="CY58" s="307"/>
      <c r="CZ58" s="307"/>
      <c r="DA58" s="307"/>
      <c r="DB58" s="307"/>
      <c r="DC58" s="307"/>
      <c r="DD58" s="307"/>
      <c r="DE58" s="307"/>
      <c r="DF58" s="307"/>
      <c r="DG58" s="307"/>
      <c r="DH58" s="307"/>
      <c r="DI58" s="307"/>
      <c r="DJ58" s="307"/>
      <c r="DK58" s="307"/>
      <c r="DL58" s="307"/>
      <c r="DM58" s="307"/>
      <c r="DN58" s="307"/>
      <c r="DO58" s="307"/>
      <c r="DP58" s="307"/>
      <c r="DQ58" s="307"/>
      <c r="DR58" s="307"/>
      <c r="DS58" s="307"/>
      <c r="DT58" s="307"/>
      <c r="DU58" s="307"/>
      <c r="DV58" s="307"/>
      <c r="DW58" s="307"/>
      <c r="DX58" s="307"/>
      <c r="DY58" s="307"/>
      <c r="DZ58" s="307"/>
      <c r="EA58" s="307"/>
      <c r="EB58" s="307"/>
      <c r="EC58" s="307"/>
      <c r="ED58" s="307"/>
      <c r="EE58" s="307"/>
      <c r="EF58" s="307"/>
      <c r="EG58" s="307"/>
      <c r="EH58" s="307"/>
      <c r="EI58" s="307"/>
      <c r="EJ58" s="307"/>
      <c r="EK58" s="307"/>
      <c r="EL58" s="307"/>
      <c r="EM58" s="307"/>
      <c r="EN58" s="307"/>
      <c r="EO58" s="307"/>
      <c r="EP58" s="307"/>
      <c r="EQ58" s="307"/>
      <c r="ER58" s="307"/>
      <c r="ES58" s="307"/>
      <c r="ET58" s="307"/>
      <c r="EU58" s="307"/>
      <c r="EV58" s="307"/>
      <c r="EW58" s="307"/>
      <c r="EX58" s="307"/>
      <c r="EY58" s="307"/>
      <c r="EZ58" s="307"/>
      <c r="FA58" s="307"/>
      <c r="FB58" s="307"/>
      <c r="FC58" s="307"/>
      <c r="FD58" s="307"/>
      <c r="FE58" s="307"/>
      <c r="FF58" s="307"/>
      <c r="FG58" s="307"/>
      <c r="FH58" s="307"/>
      <c r="FI58" s="307"/>
      <c r="FJ58" s="307"/>
      <c r="FK58" s="307"/>
      <c r="FL58" s="307"/>
      <c r="FM58" s="307"/>
      <c r="FN58" s="307"/>
      <c r="FO58" s="307"/>
      <c r="FP58" s="307"/>
      <c r="FQ58" s="307"/>
      <c r="FR58" s="307"/>
      <c r="FS58" s="307"/>
      <c r="FT58" s="307"/>
      <c r="FU58" s="307"/>
      <c r="FV58" s="307"/>
      <c r="FW58" s="307"/>
      <c r="FX58" s="307"/>
      <c r="FY58" s="307"/>
      <c r="FZ58" s="307"/>
      <c r="GA58" s="307"/>
      <c r="GB58" s="307"/>
      <c r="GC58" s="307"/>
      <c r="GD58" s="307"/>
      <c r="GE58" s="307"/>
      <c r="GF58" s="307"/>
      <c r="GG58" s="307"/>
      <c r="GH58" s="307"/>
      <c r="GI58" s="307"/>
      <c r="GJ58" s="307"/>
      <c r="GK58" s="307"/>
      <c r="GL58" s="307"/>
      <c r="GM58" s="307"/>
      <c r="GN58" s="307"/>
      <c r="GO58" s="307"/>
      <c r="GP58" s="307"/>
      <c r="GQ58" s="307"/>
      <c r="GR58" s="307"/>
      <c r="GS58" s="307"/>
      <c r="GT58" s="307"/>
      <c r="GU58" s="307"/>
      <c r="GV58" s="307"/>
      <c r="GW58" s="307"/>
      <c r="GX58" s="307"/>
      <c r="GY58" s="307"/>
      <c r="GZ58" s="307"/>
      <c r="HA58" s="307"/>
      <c r="HB58" s="307"/>
      <c r="HC58" s="307"/>
      <c r="HD58" s="307"/>
      <c r="HE58" s="307"/>
      <c r="HF58" s="307"/>
      <c r="HG58" s="307"/>
      <c r="HH58" s="307"/>
      <c r="HI58" s="307"/>
      <c r="HJ58" s="307"/>
      <c r="HK58" s="307"/>
      <c r="HL58" s="307"/>
      <c r="HM58" s="307"/>
      <c r="HN58" s="307"/>
      <c r="HO58" s="307"/>
      <c r="HP58" s="307"/>
      <c r="HQ58" s="307"/>
      <c r="HR58" s="307"/>
      <c r="HS58" s="307"/>
      <c r="HT58" s="307"/>
      <c r="HU58" s="307"/>
      <c r="HV58" s="307"/>
      <c r="HW58" s="307"/>
      <c r="HX58" s="307"/>
      <c r="HY58" s="307"/>
      <c r="HZ58" s="307"/>
      <c r="IA58" s="307"/>
      <c r="IB58" s="307"/>
      <c r="IC58" s="307"/>
      <c r="ID58" s="307"/>
      <c r="IE58" s="307"/>
      <c r="IF58" s="307"/>
      <c r="IG58" s="307"/>
      <c r="IH58" s="307"/>
      <c r="II58" s="307"/>
      <c r="IJ58" s="307"/>
      <c r="IK58" s="307"/>
      <c r="IL58" s="307"/>
      <c r="IM58" s="307"/>
      <c r="IN58" s="307"/>
      <c r="IO58" s="307"/>
      <c r="IP58" s="307"/>
      <c r="IQ58" s="307"/>
      <c r="IR58" s="307"/>
      <c r="IS58" s="307"/>
      <c r="IT58" s="307"/>
      <c r="IU58" s="307"/>
      <c r="IV58" s="307"/>
      <c r="IW58" s="307"/>
      <c r="IX58" s="307"/>
      <c r="IY58" s="307"/>
      <c r="IZ58" s="307"/>
      <c r="JA58" s="307"/>
      <c r="JB58" s="307"/>
      <c r="JC58" s="307"/>
      <c r="JD58" s="307"/>
      <c r="JE58" s="307"/>
      <c r="JF58" s="307"/>
      <c r="JG58" s="307"/>
      <c r="JH58" s="307"/>
      <c r="JI58" s="307"/>
      <c r="JJ58" s="307"/>
      <c r="JK58" s="307"/>
      <c r="JL58" s="307"/>
      <c r="JM58" s="307"/>
      <c r="JN58" s="307"/>
      <c r="JO58" s="307"/>
      <c r="JP58" s="307"/>
      <c r="JQ58" s="307"/>
      <c r="JR58" s="307"/>
      <c r="JS58" s="307"/>
      <c r="JT58" s="307"/>
      <c r="JU58" s="307"/>
      <c r="JV58" s="307"/>
      <c r="JW58" s="307"/>
      <c r="JX58" s="307"/>
      <c r="JY58" s="307"/>
      <c r="JZ58" s="307"/>
      <c r="KA58" s="307"/>
      <c r="KB58" s="307"/>
      <c r="KC58" s="307"/>
      <c r="KD58" s="307"/>
      <c r="KE58" s="307"/>
      <c r="KF58" s="307"/>
      <c r="KG58" s="307"/>
      <c r="KH58" s="307"/>
      <c r="KI58" s="307"/>
      <c r="KJ58" s="307"/>
      <c r="KK58" s="307"/>
      <c r="KL58" s="307"/>
      <c r="KM58" s="307"/>
      <c r="KN58" s="307"/>
      <c r="KO58" s="307"/>
      <c r="KP58" s="307"/>
      <c r="KQ58" s="307"/>
      <c r="KR58" s="307"/>
      <c r="KS58" s="307"/>
      <c r="KT58" s="307"/>
      <c r="KU58" s="307"/>
      <c r="KV58" s="307"/>
      <c r="KW58" s="307"/>
      <c r="KX58" s="307"/>
      <c r="KY58" s="307"/>
      <c r="KZ58" s="307"/>
      <c r="LA58" s="307"/>
      <c r="LB58" s="307"/>
      <c r="LC58" s="307"/>
      <c r="LD58" s="307"/>
      <c r="LE58" s="307"/>
      <c r="LF58" s="307"/>
      <c r="LG58" s="307"/>
      <c r="LH58" s="307"/>
      <c r="LI58" s="307"/>
      <c r="LJ58" s="307"/>
      <c r="LK58" s="307"/>
      <c r="LL58" s="307"/>
      <c r="LM58" s="307"/>
      <c r="LN58" s="307"/>
      <c r="LO58" s="307"/>
      <c r="LP58" s="307"/>
      <c r="LQ58" s="307"/>
      <c r="LR58" s="307"/>
      <c r="LS58" s="307"/>
      <c r="LT58" s="307"/>
      <c r="LU58" s="307"/>
      <c r="LV58" s="307"/>
      <c r="LW58" s="307"/>
      <c r="LX58" s="307"/>
      <c r="LY58" s="307"/>
      <c r="LZ58" s="307"/>
      <c r="MA58" s="307"/>
      <c r="MB58" s="307"/>
      <c r="MC58" s="307"/>
      <c r="MD58" s="307"/>
      <c r="ME58" s="307"/>
      <c r="MF58" s="307"/>
      <c r="MG58" s="307"/>
      <c r="MH58" s="307"/>
      <c r="MI58" s="307"/>
      <c r="MJ58" s="307"/>
      <c r="MK58" s="307"/>
      <c r="ML58" s="307"/>
      <c r="MM58" s="307"/>
      <c r="MN58" s="307"/>
      <c r="MO58" s="307"/>
      <c r="MP58" s="307"/>
      <c r="MQ58" s="307"/>
      <c r="MR58" s="307"/>
      <c r="MS58" s="307"/>
      <c r="MT58" s="307"/>
      <c r="MU58" s="307"/>
      <c r="MV58" s="307"/>
      <c r="MW58" s="307"/>
      <c r="MX58" s="307"/>
      <c r="MY58" s="307"/>
      <c r="MZ58" s="307"/>
      <c r="NA58" s="307"/>
      <c r="NB58" s="307"/>
      <c r="NC58" s="307"/>
      <c r="ND58" s="307"/>
      <c r="NE58" s="307"/>
      <c r="NF58" s="307"/>
      <c r="NG58" s="307"/>
      <c r="NH58" s="307"/>
      <c r="NI58" s="307"/>
      <c r="NJ58" s="307"/>
      <c r="NK58" s="307"/>
      <c r="NL58" s="307"/>
      <c r="NM58" s="307"/>
      <c r="NN58" s="307"/>
      <c r="NO58" s="307"/>
      <c r="NP58" s="307"/>
      <c r="NQ58" s="307"/>
      <c r="NR58" s="307"/>
      <c r="NS58" s="307"/>
      <c r="NT58" s="307"/>
      <c r="NU58" s="307"/>
      <c r="NV58" s="307"/>
      <c r="NW58" s="307"/>
      <c r="NX58" s="307"/>
      <c r="NY58" s="307"/>
      <c r="NZ58" s="307"/>
      <c r="OA58" s="307"/>
      <c r="OB58" s="307"/>
      <c r="OC58" s="307"/>
      <c r="OD58" s="307"/>
      <c r="OE58" s="307"/>
      <c r="OF58" s="307"/>
      <c r="OG58" s="307"/>
      <c r="OH58" s="307"/>
      <c r="OI58" s="307"/>
      <c r="OJ58" s="307"/>
      <c r="OK58" s="307"/>
      <c r="OL58" s="307"/>
      <c r="OM58" s="307"/>
      <c r="ON58" s="307"/>
      <c r="OO58" s="307"/>
      <c r="OP58" s="307"/>
      <c r="OQ58" s="307"/>
      <c r="OR58" s="307"/>
      <c r="OS58" s="307"/>
      <c r="OT58" s="307"/>
      <c r="OU58" s="307"/>
      <c r="OV58" s="307"/>
      <c r="OW58" s="307"/>
      <c r="OX58" s="307"/>
      <c r="OY58" s="307"/>
      <c r="OZ58" s="307"/>
      <c r="PA58" s="307"/>
      <c r="PB58" s="307"/>
      <c r="PC58" s="307"/>
      <c r="PD58" s="307"/>
      <c r="PE58" s="307"/>
      <c r="PF58" s="307"/>
      <c r="PG58" s="307"/>
      <c r="PH58" s="307"/>
      <c r="PI58" s="307"/>
      <c r="PJ58" s="307"/>
      <c r="PK58" s="307"/>
      <c r="PL58" s="307"/>
      <c r="PM58" s="307"/>
      <c r="PN58" s="307"/>
      <c r="PO58" s="307"/>
      <c r="PP58" s="307"/>
      <c r="PQ58" s="307"/>
      <c r="PR58" s="307"/>
      <c r="PS58" s="307"/>
      <c r="PT58" s="307"/>
      <c r="PU58" s="307"/>
      <c r="PV58" s="307"/>
      <c r="PW58" s="307"/>
      <c r="PX58" s="307"/>
      <c r="PY58" s="307"/>
      <c r="PZ58" s="307"/>
      <c r="QA58" s="307"/>
      <c r="QB58" s="307"/>
      <c r="QC58" s="307"/>
      <c r="QD58" s="307"/>
      <c r="QE58" s="307"/>
      <c r="QF58" s="307"/>
      <c r="QG58" s="307"/>
      <c r="QH58" s="307"/>
      <c r="QI58" s="307"/>
      <c r="QJ58" s="307"/>
      <c r="QK58" s="307"/>
      <c r="QL58" s="307"/>
      <c r="QM58" s="307"/>
      <c r="QN58" s="307"/>
      <c r="QO58" s="307"/>
      <c r="QP58" s="307"/>
      <c r="QQ58" s="307"/>
      <c r="QR58" s="307"/>
      <c r="QS58" s="307"/>
      <c r="QT58" s="307"/>
      <c r="QU58" s="307"/>
      <c r="QV58" s="307"/>
      <c r="QW58" s="307"/>
      <c r="QX58" s="307"/>
      <c r="QY58" s="307"/>
      <c r="QZ58" s="307"/>
      <c r="RA58" s="307"/>
      <c r="RB58" s="307"/>
      <c r="RC58" s="307"/>
      <c r="RD58" s="307"/>
      <c r="RE58" s="307"/>
      <c r="RF58" s="307"/>
      <c r="RG58" s="307"/>
      <c r="RH58" s="307"/>
      <c r="RI58" s="307"/>
      <c r="RJ58" s="307"/>
      <c r="RK58" s="307"/>
      <c r="RL58" s="307"/>
      <c r="RM58" s="307"/>
      <c r="RN58" s="307"/>
      <c r="RO58" s="307"/>
      <c r="RP58" s="307"/>
      <c r="RQ58" s="307"/>
      <c r="RR58" s="307"/>
      <c r="RS58" s="307"/>
      <c r="RT58" s="307"/>
      <c r="RU58" s="307"/>
      <c r="RV58" s="307"/>
      <c r="RW58" s="307"/>
      <c r="RX58" s="307"/>
      <c r="RY58" s="307"/>
      <c r="RZ58" s="307"/>
      <c r="SA58" s="307"/>
      <c r="SB58" s="307"/>
      <c r="SC58" s="307"/>
      <c r="SD58" s="307"/>
      <c r="SE58" s="307"/>
      <c r="SF58" s="307"/>
      <c r="SG58" s="307"/>
      <c r="SH58" s="307"/>
      <c r="SI58" s="307"/>
      <c r="SJ58" s="307"/>
      <c r="SK58" s="307"/>
      <c r="SL58" s="307"/>
      <c r="SM58" s="307"/>
      <c r="SN58" s="307"/>
      <c r="SO58" s="307"/>
      <c r="SP58" s="307"/>
      <c r="SQ58" s="307"/>
      <c r="SR58" s="307"/>
      <c r="SS58" s="307"/>
      <c r="ST58" s="307"/>
      <c r="SU58" s="307"/>
      <c r="SV58" s="307"/>
      <c r="SW58" s="307"/>
      <c r="SX58" s="307"/>
      <c r="SY58" s="307"/>
      <c r="SZ58" s="307"/>
      <c r="TA58" s="307"/>
      <c r="TB58" s="307"/>
      <c r="TC58" s="307"/>
      <c r="TD58" s="307"/>
      <c r="TE58" s="307"/>
      <c r="TF58" s="307"/>
      <c r="TG58" s="307"/>
      <c r="TH58" s="307"/>
      <c r="TI58" s="307"/>
      <c r="TJ58" s="307"/>
      <c r="TK58" s="307"/>
      <c r="TL58" s="307"/>
      <c r="TM58" s="307"/>
      <c r="TN58" s="307"/>
      <c r="TO58" s="307"/>
      <c r="TP58" s="307"/>
      <c r="TQ58" s="307"/>
      <c r="TR58" s="307"/>
      <c r="TS58" s="307"/>
      <c r="TT58" s="307"/>
      <c r="TU58" s="307"/>
      <c r="TV58" s="307"/>
      <c r="TW58" s="307"/>
      <c r="TX58" s="307"/>
      <c r="TY58" s="307"/>
      <c r="TZ58" s="307"/>
      <c r="UA58" s="307"/>
      <c r="UB58" s="307"/>
      <c r="UC58" s="307"/>
      <c r="UD58" s="307"/>
      <c r="UE58" s="307"/>
      <c r="UF58" s="307"/>
      <c r="UG58" s="307"/>
      <c r="UH58" s="307"/>
      <c r="UI58" s="307"/>
      <c r="UJ58" s="307"/>
      <c r="UK58" s="307"/>
      <c r="UL58" s="307"/>
      <c r="UM58" s="307"/>
      <c r="UN58" s="307"/>
      <c r="UO58" s="307"/>
      <c r="UP58" s="307"/>
      <c r="UQ58" s="307"/>
      <c r="UR58" s="307"/>
      <c r="US58" s="307"/>
      <c r="UT58" s="307"/>
      <c r="UU58" s="307"/>
      <c r="UV58" s="307"/>
      <c r="UW58" s="307"/>
      <c r="UX58" s="307"/>
      <c r="UY58" s="307"/>
      <c r="UZ58" s="307"/>
      <c r="VA58" s="307"/>
      <c r="VB58" s="307"/>
      <c r="VC58" s="307"/>
      <c r="VD58" s="307"/>
      <c r="VE58" s="307"/>
      <c r="VF58" s="307"/>
      <c r="VG58" s="307"/>
      <c r="VH58" s="307"/>
      <c r="VI58" s="307"/>
      <c r="VJ58" s="307"/>
      <c r="VK58" s="307"/>
      <c r="VL58" s="307"/>
      <c r="VM58" s="307"/>
      <c r="VN58" s="307"/>
      <c r="VO58" s="307"/>
      <c r="VP58" s="307"/>
      <c r="VQ58" s="307"/>
      <c r="VR58" s="307"/>
      <c r="VS58" s="307"/>
      <c r="VT58" s="307"/>
      <c r="VU58" s="307"/>
      <c r="VV58" s="307"/>
      <c r="VW58" s="307"/>
      <c r="VX58" s="307"/>
      <c r="VY58" s="307"/>
      <c r="VZ58" s="307"/>
      <c r="WA58" s="307"/>
      <c r="WB58" s="307"/>
      <c r="WC58" s="307"/>
      <c r="WD58" s="307"/>
      <c r="WE58" s="307"/>
      <c r="WF58" s="307"/>
      <c r="WG58" s="307"/>
      <c r="WH58" s="307"/>
      <c r="WI58" s="307"/>
      <c r="WJ58" s="307"/>
      <c r="WK58" s="307"/>
      <c r="WL58" s="307"/>
      <c r="WM58" s="307"/>
      <c r="WN58" s="307"/>
      <c r="WO58" s="307"/>
      <c r="WP58" s="307"/>
      <c r="WQ58" s="307"/>
      <c r="WR58" s="307"/>
      <c r="WS58" s="307"/>
      <c r="WT58" s="307"/>
      <c r="WU58" s="307"/>
      <c r="WV58" s="307"/>
      <c r="WW58" s="307"/>
      <c r="WX58" s="307"/>
      <c r="WY58" s="307"/>
      <c r="WZ58" s="307"/>
      <c r="XA58" s="307"/>
      <c r="XB58" s="307"/>
      <c r="XC58" s="307"/>
      <c r="XD58" s="307"/>
      <c r="XE58" s="307"/>
      <c r="XF58" s="307"/>
      <c r="XG58" s="307"/>
      <c r="XH58" s="307"/>
      <c r="XI58" s="307"/>
      <c r="XJ58" s="307"/>
      <c r="XK58" s="307"/>
      <c r="XL58" s="307"/>
      <c r="XM58" s="307"/>
      <c r="XN58" s="307"/>
      <c r="XO58" s="307"/>
      <c r="XP58" s="307"/>
      <c r="XQ58" s="307"/>
      <c r="XR58" s="307"/>
      <c r="XS58" s="307"/>
      <c r="XT58" s="307"/>
      <c r="XU58" s="307"/>
      <c r="XV58" s="307"/>
      <c r="XW58" s="307"/>
      <c r="XX58" s="307"/>
      <c r="XY58" s="307"/>
      <c r="XZ58" s="307"/>
      <c r="YA58" s="307"/>
      <c r="YB58" s="307"/>
      <c r="YC58" s="307"/>
      <c r="YD58" s="307"/>
      <c r="YE58" s="307"/>
      <c r="YF58" s="307"/>
      <c r="YG58" s="307"/>
      <c r="YH58" s="307"/>
      <c r="YI58" s="307"/>
      <c r="YJ58" s="307"/>
      <c r="YK58" s="307"/>
      <c r="YL58" s="307"/>
      <c r="YM58" s="307"/>
      <c r="YN58" s="307"/>
      <c r="YO58" s="307"/>
      <c r="YP58" s="307"/>
      <c r="YQ58" s="307"/>
      <c r="YR58" s="307"/>
      <c r="YS58" s="307"/>
      <c r="YT58" s="307"/>
      <c r="YU58" s="307"/>
      <c r="YV58" s="307"/>
      <c r="YW58" s="307"/>
      <c r="YX58" s="307"/>
      <c r="YY58" s="307"/>
      <c r="YZ58" s="307"/>
      <c r="ZA58" s="307"/>
      <c r="ZB58" s="307"/>
      <c r="ZC58" s="307"/>
      <c r="ZD58" s="307"/>
      <c r="ZE58" s="307"/>
      <c r="ZF58" s="307"/>
      <c r="ZG58" s="307"/>
      <c r="ZH58" s="307"/>
      <c r="ZI58" s="307"/>
      <c r="ZJ58" s="307"/>
      <c r="ZK58" s="307"/>
      <c r="ZL58" s="307"/>
      <c r="ZM58" s="307"/>
      <c r="ZN58" s="307"/>
      <c r="ZO58" s="307"/>
      <c r="ZP58" s="307"/>
      <c r="ZQ58" s="307"/>
      <c r="ZR58" s="307"/>
      <c r="ZS58" s="307"/>
      <c r="ZT58" s="307"/>
      <c r="ZU58" s="307"/>
      <c r="ZV58" s="307"/>
      <c r="ZW58" s="307"/>
      <c r="ZX58" s="307"/>
      <c r="ZY58" s="307"/>
      <c r="ZZ58" s="307"/>
      <c r="AAA58" s="307"/>
    </row>
    <row r="59" spans="1:703" s="165" customFormat="1" ht="23.1" customHeight="1">
      <c r="A59" s="334"/>
      <c r="B59" s="199" t="s">
        <v>6</v>
      </c>
      <c r="C59" s="400" t="s">
        <v>277</v>
      </c>
      <c r="D59" s="144">
        <v>0</v>
      </c>
      <c r="E59" s="144">
        <v>0</v>
      </c>
      <c r="F59" s="144">
        <v>0</v>
      </c>
      <c r="G59" s="144">
        <v>0</v>
      </c>
      <c r="H59" s="144">
        <v>0</v>
      </c>
      <c r="I59" s="144">
        <v>9.2361748862782598</v>
      </c>
      <c r="J59" s="151">
        <v>12.277967432231501</v>
      </c>
      <c r="K59" s="151">
        <v>-2.8488865747607326</v>
      </c>
      <c r="L59" s="151">
        <v>-2.8539612110345995</v>
      </c>
      <c r="M59" s="151">
        <v>0.99804043944393839</v>
      </c>
      <c r="N59" s="151">
        <v>0.36469079328022636</v>
      </c>
      <c r="O59" s="151">
        <v>-2.9740249190755863</v>
      </c>
      <c r="P59" s="151">
        <v>-4.6177002722533542</v>
      </c>
      <c r="Q59" s="151">
        <v>-2.8654684175313694</v>
      </c>
      <c r="R59" s="187" t="s">
        <v>277</v>
      </c>
      <c r="S59" s="187" t="s">
        <v>277</v>
      </c>
      <c r="T59" s="187" t="s">
        <v>277</v>
      </c>
      <c r="U59" s="187" t="s">
        <v>277</v>
      </c>
      <c r="V59" s="187" t="s">
        <v>277</v>
      </c>
      <c r="W59" s="307"/>
      <c r="X59" s="307"/>
      <c r="Y59" s="307"/>
      <c r="Z59" s="307"/>
      <c r="AA59" s="307"/>
      <c r="AB59" s="307"/>
      <c r="AC59" s="307"/>
      <c r="AD59" s="307"/>
      <c r="AE59" s="307"/>
      <c r="AF59" s="307"/>
      <c r="AG59" s="307"/>
      <c r="AH59" s="307"/>
      <c r="AI59" s="307"/>
      <c r="AJ59" s="307"/>
      <c r="AK59" s="307"/>
      <c r="AL59" s="307"/>
      <c r="AM59" s="307"/>
      <c r="AN59" s="307"/>
      <c r="AO59" s="307"/>
      <c r="AP59" s="307"/>
      <c r="AQ59" s="307"/>
      <c r="AR59" s="307"/>
      <c r="AS59" s="307"/>
      <c r="AT59" s="307"/>
      <c r="AU59" s="307"/>
      <c r="AV59" s="307"/>
      <c r="AW59" s="307"/>
      <c r="AX59" s="307"/>
      <c r="AY59" s="307"/>
      <c r="AZ59" s="307"/>
      <c r="BA59" s="307"/>
      <c r="BB59" s="307"/>
      <c r="BC59" s="307"/>
      <c r="BD59" s="307"/>
      <c r="BE59" s="307"/>
      <c r="BF59" s="307"/>
      <c r="BG59" s="307"/>
      <c r="BH59" s="307"/>
      <c r="BI59" s="307"/>
      <c r="BJ59" s="307"/>
      <c r="BK59" s="307"/>
      <c r="BL59" s="307"/>
      <c r="BM59" s="307"/>
      <c r="BN59" s="307"/>
      <c r="BO59" s="307"/>
      <c r="BP59" s="307"/>
      <c r="BQ59" s="307"/>
      <c r="BR59" s="307"/>
      <c r="BS59" s="307"/>
      <c r="BT59" s="307"/>
      <c r="BU59" s="307"/>
      <c r="BV59" s="307"/>
      <c r="BW59" s="307"/>
      <c r="BX59" s="307"/>
      <c r="BY59" s="307"/>
      <c r="BZ59" s="307"/>
      <c r="CA59" s="307"/>
      <c r="CB59" s="307"/>
      <c r="CC59" s="307"/>
      <c r="CD59" s="307"/>
      <c r="CE59" s="307"/>
      <c r="CF59" s="307"/>
      <c r="CG59" s="307"/>
      <c r="CH59" s="307"/>
      <c r="CI59" s="307"/>
      <c r="CJ59" s="307"/>
      <c r="CK59" s="307"/>
      <c r="CL59" s="307"/>
      <c r="CM59" s="307"/>
      <c r="CN59" s="307"/>
      <c r="CO59" s="307"/>
      <c r="CP59" s="307"/>
      <c r="CQ59" s="307"/>
      <c r="CR59" s="307"/>
      <c r="CS59" s="307"/>
      <c r="CT59" s="307"/>
      <c r="CU59" s="307"/>
      <c r="CV59" s="307"/>
      <c r="CW59" s="307"/>
      <c r="CX59" s="307"/>
      <c r="CY59" s="307"/>
      <c r="CZ59" s="307"/>
      <c r="DA59" s="307"/>
      <c r="DB59" s="307"/>
      <c r="DC59" s="307"/>
      <c r="DD59" s="307"/>
      <c r="DE59" s="307"/>
      <c r="DF59" s="307"/>
      <c r="DG59" s="307"/>
      <c r="DH59" s="307"/>
      <c r="DI59" s="307"/>
      <c r="DJ59" s="307"/>
      <c r="DK59" s="307"/>
      <c r="DL59" s="307"/>
      <c r="DM59" s="307"/>
      <c r="DN59" s="307"/>
      <c r="DO59" s="307"/>
      <c r="DP59" s="307"/>
      <c r="DQ59" s="307"/>
      <c r="DR59" s="307"/>
      <c r="DS59" s="307"/>
      <c r="DT59" s="307"/>
      <c r="DU59" s="307"/>
      <c r="DV59" s="307"/>
      <c r="DW59" s="307"/>
      <c r="DX59" s="307"/>
      <c r="DY59" s="307"/>
      <c r="DZ59" s="307"/>
      <c r="EA59" s="307"/>
      <c r="EB59" s="307"/>
      <c r="EC59" s="307"/>
      <c r="ED59" s="307"/>
      <c r="EE59" s="307"/>
      <c r="EF59" s="307"/>
      <c r="EG59" s="307"/>
      <c r="EH59" s="307"/>
      <c r="EI59" s="307"/>
      <c r="EJ59" s="307"/>
      <c r="EK59" s="307"/>
      <c r="EL59" s="307"/>
      <c r="EM59" s="307"/>
      <c r="EN59" s="307"/>
      <c r="EO59" s="307"/>
      <c r="EP59" s="307"/>
      <c r="EQ59" s="307"/>
      <c r="ER59" s="307"/>
      <c r="ES59" s="307"/>
      <c r="ET59" s="307"/>
      <c r="EU59" s="307"/>
      <c r="EV59" s="307"/>
      <c r="EW59" s="307"/>
      <c r="EX59" s="307"/>
      <c r="EY59" s="307"/>
      <c r="EZ59" s="307"/>
      <c r="FA59" s="307"/>
      <c r="FB59" s="307"/>
      <c r="FC59" s="307"/>
      <c r="FD59" s="307"/>
      <c r="FE59" s="307"/>
      <c r="FF59" s="307"/>
      <c r="FG59" s="307"/>
      <c r="FH59" s="307"/>
      <c r="FI59" s="307"/>
      <c r="FJ59" s="307"/>
      <c r="FK59" s="307"/>
      <c r="FL59" s="307"/>
      <c r="FM59" s="307"/>
      <c r="FN59" s="307"/>
      <c r="FO59" s="307"/>
      <c r="FP59" s="307"/>
      <c r="FQ59" s="307"/>
      <c r="FR59" s="307"/>
      <c r="FS59" s="307"/>
      <c r="FT59" s="307"/>
      <c r="FU59" s="307"/>
      <c r="FV59" s="307"/>
      <c r="FW59" s="307"/>
      <c r="FX59" s="307"/>
      <c r="FY59" s="307"/>
      <c r="FZ59" s="307"/>
      <c r="GA59" s="307"/>
      <c r="GB59" s="307"/>
      <c r="GC59" s="307"/>
      <c r="GD59" s="307"/>
      <c r="GE59" s="307"/>
      <c r="GF59" s="307"/>
      <c r="GG59" s="307"/>
      <c r="GH59" s="307"/>
      <c r="GI59" s="307"/>
      <c r="GJ59" s="307"/>
      <c r="GK59" s="307"/>
      <c r="GL59" s="307"/>
      <c r="GM59" s="307"/>
      <c r="GN59" s="307"/>
      <c r="GO59" s="307"/>
      <c r="GP59" s="307"/>
      <c r="GQ59" s="307"/>
      <c r="GR59" s="307"/>
      <c r="GS59" s="307"/>
      <c r="GT59" s="307"/>
      <c r="GU59" s="307"/>
      <c r="GV59" s="307"/>
      <c r="GW59" s="307"/>
      <c r="GX59" s="307"/>
      <c r="GY59" s="307"/>
      <c r="GZ59" s="307"/>
      <c r="HA59" s="307"/>
      <c r="HB59" s="307"/>
      <c r="HC59" s="307"/>
      <c r="HD59" s="307"/>
      <c r="HE59" s="307"/>
      <c r="HF59" s="307"/>
      <c r="HG59" s="307"/>
      <c r="HH59" s="307"/>
      <c r="HI59" s="307"/>
      <c r="HJ59" s="307"/>
      <c r="HK59" s="307"/>
      <c r="HL59" s="307"/>
      <c r="HM59" s="307"/>
      <c r="HN59" s="307"/>
      <c r="HO59" s="307"/>
      <c r="HP59" s="307"/>
      <c r="HQ59" s="307"/>
      <c r="HR59" s="307"/>
      <c r="HS59" s="307"/>
      <c r="HT59" s="307"/>
      <c r="HU59" s="307"/>
      <c r="HV59" s="307"/>
      <c r="HW59" s="307"/>
      <c r="HX59" s="307"/>
      <c r="HY59" s="307"/>
      <c r="HZ59" s="307"/>
      <c r="IA59" s="307"/>
      <c r="IB59" s="307"/>
      <c r="IC59" s="307"/>
      <c r="ID59" s="307"/>
      <c r="IE59" s="307"/>
      <c r="IF59" s="307"/>
      <c r="IG59" s="307"/>
      <c r="IH59" s="307"/>
      <c r="II59" s="307"/>
      <c r="IJ59" s="307"/>
      <c r="IK59" s="307"/>
      <c r="IL59" s="307"/>
      <c r="IM59" s="307"/>
      <c r="IN59" s="307"/>
      <c r="IO59" s="307"/>
      <c r="IP59" s="307"/>
      <c r="IQ59" s="307"/>
      <c r="IR59" s="307"/>
      <c r="IS59" s="307"/>
      <c r="IT59" s="307"/>
      <c r="IU59" s="307"/>
      <c r="IV59" s="307"/>
      <c r="IW59" s="307"/>
      <c r="IX59" s="307"/>
      <c r="IY59" s="307"/>
      <c r="IZ59" s="307"/>
      <c r="JA59" s="307"/>
      <c r="JB59" s="307"/>
      <c r="JC59" s="307"/>
      <c r="JD59" s="307"/>
      <c r="JE59" s="307"/>
      <c r="JF59" s="307"/>
      <c r="JG59" s="307"/>
      <c r="JH59" s="307"/>
      <c r="JI59" s="307"/>
      <c r="JJ59" s="307"/>
      <c r="JK59" s="307"/>
      <c r="JL59" s="307"/>
      <c r="JM59" s="307"/>
      <c r="JN59" s="307"/>
      <c r="JO59" s="307"/>
      <c r="JP59" s="307"/>
      <c r="JQ59" s="307"/>
      <c r="JR59" s="307"/>
      <c r="JS59" s="307"/>
      <c r="JT59" s="307"/>
      <c r="JU59" s="307"/>
      <c r="JV59" s="307"/>
      <c r="JW59" s="307"/>
      <c r="JX59" s="307"/>
      <c r="JY59" s="307"/>
      <c r="JZ59" s="307"/>
      <c r="KA59" s="307"/>
      <c r="KB59" s="307"/>
      <c r="KC59" s="307"/>
      <c r="KD59" s="307"/>
      <c r="KE59" s="307"/>
      <c r="KF59" s="307"/>
      <c r="KG59" s="307"/>
      <c r="KH59" s="307"/>
      <c r="KI59" s="307"/>
      <c r="KJ59" s="307"/>
      <c r="KK59" s="307"/>
      <c r="KL59" s="307"/>
      <c r="KM59" s="307"/>
      <c r="KN59" s="307"/>
      <c r="KO59" s="307"/>
      <c r="KP59" s="307"/>
      <c r="KQ59" s="307"/>
      <c r="KR59" s="307"/>
      <c r="KS59" s="307"/>
      <c r="KT59" s="307"/>
      <c r="KU59" s="307"/>
      <c r="KV59" s="307"/>
      <c r="KW59" s="307"/>
      <c r="KX59" s="307"/>
      <c r="KY59" s="307"/>
      <c r="KZ59" s="307"/>
      <c r="LA59" s="307"/>
      <c r="LB59" s="307"/>
      <c r="LC59" s="307"/>
      <c r="LD59" s="307"/>
      <c r="LE59" s="307"/>
      <c r="LF59" s="307"/>
      <c r="LG59" s="307"/>
      <c r="LH59" s="307"/>
      <c r="LI59" s="307"/>
      <c r="LJ59" s="307"/>
      <c r="LK59" s="307"/>
      <c r="LL59" s="307"/>
      <c r="LM59" s="307"/>
      <c r="LN59" s="307"/>
      <c r="LO59" s="307"/>
      <c r="LP59" s="307"/>
      <c r="LQ59" s="307"/>
      <c r="LR59" s="307"/>
      <c r="LS59" s="307"/>
      <c r="LT59" s="307"/>
      <c r="LU59" s="307"/>
      <c r="LV59" s="307"/>
      <c r="LW59" s="307"/>
      <c r="LX59" s="307"/>
      <c r="LY59" s="307"/>
      <c r="LZ59" s="307"/>
      <c r="MA59" s="307"/>
      <c r="MB59" s="307"/>
      <c r="MC59" s="307"/>
      <c r="MD59" s="307"/>
      <c r="ME59" s="307"/>
      <c r="MF59" s="307"/>
      <c r="MG59" s="307"/>
      <c r="MH59" s="307"/>
      <c r="MI59" s="307"/>
      <c r="MJ59" s="307"/>
      <c r="MK59" s="307"/>
      <c r="ML59" s="307"/>
      <c r="MM59" s="307"/>
      <c r="MN59" s="307"/>
      <c r="MO59" s="307"/>
      <c r="MP59" s="307"/>
      <c r="MQ59" s="307"/>
      <c r="MR59" s="307"/>
      <c r="MS59" s="307"/>
      <c r="MT59" s="307"/>
      <c r="MU59" s="307"/>
      <c r="MV59" s="307"/>
      <c r="MW59" s="307"/>
      <c r="MX59" s="307"/>
      <c r="MY59" s="307"/>
      <c r="MZ59" s="307"/>
      <c r="NA59" s="307"/>
      <c r="NB59" s="307"/>
      <c r="NC59" s="307"/>
      <c r="ND59" s="307"/>
      <c r="NE59" s="307"/>
      <c r="NF59" s="307"/>
      <c r="NG59" s="307"/>
      <c r="NH59" s="307"/>
      <c r="NI59" s="307"/>
      <c r="NJ59" s="307"/>
      <c r="NK59" s="307"/>
      <c r="NL59" s="307"/>
      <c r="NM59" s="307"/>
      <c r="NN59" s="307"/>
      <c r="NO59" s="307"/>
      <c r="NP59" s="307"/>
      <c r="NQ59" s="307"/>
      <c r="NR59" s="307"/>
      <c r="NS59" s="307"/>
      <c r="NT59" s="307"/>
      <c r="NU59" s="307"/>
      <c r="NV59" s="307"/>
      <c r="NW59" s="307"/>
      <c r="NX59" s="307"/>
      <c r="NY59" s="307"/>
      <c r="NZ59" s="307"/>
      <c r="OA59" s="307"/>
      <c r="OB59" s="307"/>
      <c r="OC59" s="307"/>
      <c r="OD59" s="307"/>
      <c r="OE59" s="307"/>
      <c r="OF59" s="307"/>
      <c r="OG59" s="307"/>
      <c r="OH59" s="307"/>
      <c r="OI59" s="307"/>
      <c r="OJ59" s="307"/>
      <c r="OK59" s="307"/>
      <c r="OL59" s="307"/>
      <c r="OM59" s="307"/>
      <c r="ON59" s="307"/>
      <c r="OO59" s="307"/>
      <c r="OP59" s="307"/>
      <c r="OQ59" s="307"/>
      <c r="OR59" s="307"/>
      <c r="OS59" s="307"/>
      <c r="OT59" s="307"/>
      <c r="OU59" s="307"/>
      <c r="OV59" s="307"/>
      <c r="OW59" s="307"/>
      <c r="OX59" s="307"/>
      <c r="OY59" s="307"/>
      <c r="OZ59" s="307"/>
      <c r="PA59" s="307"/>
      <c r="PB59" s="307"/>
      <c r="PC59" s="307"/>
      <c r="PD59" s="307"/>
      <c r="PE59" s="307"/>
      <c r="PF59" s="307"/>
      <c r="PG59" s="307"/>
      <c r="PH59" s="307"/>
      <c r="PI59" s="307"/>
      <c r="PJ59" s="307"/>
      <c r="PK59" s="307"/>
      <c r="PL59" s="307"/>
      <c r="PM59" s="307"/>
      <c r="PN59" s="307"/>
      <c r="PO59" s="307"/>
      <c r="PP59" s="307"/>
      <c r="PQ59" s="307"/>
      <c r="PR59" s="307"/>
      <c r="PS59" s="307"/>
      <c r="PT59" s="307"/>
      <c r="PU59" s="307"/>
      <c r="PV59" s="307"/>
      <c r="PW59" s="307"/>
      <c r="PX59" s="307"/>
      <c r="PY59" s="307"/>
      <c r="PZ59" s="307"/>
      <c r="QA59" s="307"/>
      <c r="QB59" s="307"/>
      <c r="QC59" s="307"/>
      <c r="QD59" s="307"/>
      <c r="QE59" s="307"/>
      <c r="QF59" s="307"/>
      <c r="QG59" s="307"/>
      <c r="QH59" s="307"/>
      <c r="QI59" s="307"/>
      <c r="QJ59" s="307"/>
      <c r="QK59" s="307"/>
      <c r="QL59" s="307"/>
      <c r="QM59" s="307"/>
      <c r="QN59" s="307"/>
      <c r="QO59" s="307"/>
      <c r="QP59" s="307"/>
      <c r="QQ59" s="307"/>
      <c r="QR59" s="307"/>
      <c r="QS59" s="307"/>
      <c r="QT59" s="307"/>
      <c r="QU59" s="307"/>
      <c r="QV59" s="307"/>
      <c r="QW59" s="307"/>
      <c r="QX59" s="307"/>
      <c r="QY59" s="307"/>
      <c r="QZ59" s="307"/>
      <c r="RA59" s="307"/>
      <c r="RB59" s="307"/>
      <c r="RC59" s="307"/>
      <c r="RD59" s="307"/>
      <c r="RE59" s="307"/>
      <c r="RF59" s="307"/>
      <c r="RG59" s="307"/>
      <c r="RH59" s="307"/>
      <c r="RI59" s="307"/>
      <c r="RJ59" s="307"/>
      <c r="RK59" s="307"/>
      <c r="RL59" s="307"/>
      <c r="RM59" s="307"/>
      <c r="RN59" s="307"/>
      <c r="RO59" s="307"/>
      <c r="RP59" s="307"/>
      <c r="RQ59" s="307"/>
      <c r="RR59" s="307"/>
      <c r="RS59" s="307"/>
      <c r="RT59" s="307"/>
      <c r="RU59" s="307"/>
      <c r="RV59" s="307"/>
      <c r="RW59" s="307"/>
      <c r="RX59" s="307"/>
      <c r="RY59" s="307"/>
      <c r="RZ59" s="307"/>
      <c r="SA59" s="307"/>
      <c r="SB59" s="307"/>
      <c r="SC59" s="307"/>
      <c r="SD59" s="307"/>
      <c r="SE59" s="307"/>
      <c r="SF59" s="307"/>
      <c r="SG59" s="307"/>
      <c r="SH59" s="307"/>
      <c r="SI59" s="307"/>
      <c r="SJ59" s="307"/>
      <c r="SK59" s="307"/>
      <c r="SL59" s="307"/>
      <c r="SM59" s="307"/>
      <c r="SN59" s="307"/>
      <c r="SO59" s="307"/>
      <c r="SP59" s="307"/>
      <c r="SQ59" s="307"/>
      <c r="SR59" s="307"/>
      <c r="SS59" s="307"/>
      <c r="ST59" s="307"/>
      <c r="SU59" s="307"/>
      <c r="SV59" s="307"/>
      <c r="SW59" s="307"/>
      <c r="SX59" s="307"/>
      <c r="SY59" s="307"/>
      <c r="SZ59" s="307"/>
      <c r="TA59" s="307"/>
      <c r="TB59" s="307"/>
      <c r="TC59" s="307"/>
      <c r="TD59" s="307"/>
      <c r="TE59" s="307"/>
      <c r="TF59" s="307"/>
      <c r="TG59" s="307"/>
      <c r="TH59" s="307"/>
      <c r="TI59" s="307"/>
      <c r="TJ59" s="307"/>
      <c r="TK59" s="307"/>
      <c r="TL59" s="307"/>
      <c r="TM59" s="307"/>
      <c r="TN59" s="307"/>
      <c r="TO59" s="307"/>
      <c r="TP59" s="307"/>
      <c r="TQ59" s="307"/>
      <c r="TR59" s="307"/>
      <c r="TS59" s="307"/>
      <c r="TT59" s="307"/>
      <c r="TU59" s="307"/>
      <c r="TV59" s="307"/>
      <c r="TW59" s="307"/>
      <c r="TX59" s="307"/>
      <c r="TY59" s="307"/>
      <c r="TZ59" s="307"/>
      <c r="UA59" s="307"/>
      <c r="UB59" s="307"/>
      <c r="UC59" s="307"/>
      <c r="UD59" s="307"/>
      <c r="UE59" s="307"/>
      <c r="UF59" s="307"/>
      <c r="UG59" s="307"/>
      <c r="UH59" s="307"/>
      <c r="UI59" s="307"/>
      <c r="UJ59" s="307"/>
      <c r="UK59" s="307"/>
      <c r="UL59" s="307"/>
      <c r="UM59" s="307"/>
      <c r="UN59" s="307"/>
      <c r="UO59" s="307"/>
      <c r="UP59" s="307"/>
      <c r="UQ59" s="307"/>
      <c r="UR59" s="307"/>
      <c r="US59" s="307"/>
      <c r="UT59" s="307"/>
      <c r="UU59" s="307"/>
      <c r="UV59" s="307"/>
      <c r="UW59" s="307"/>
      <c r="UX59" s="307"/>
      <c r="UY59" s="307"/>
      <c r="UZ59" s="307"/>
      <c r="VA59" s="307"/>
      <c r="VB59" s="307"/>
      <c r="VC59" s="307"/>
      <c r="VD59" s="307"/>
      <c r="VE59" s="307"/>
      <c r="VF59" s="307"/>
      <c r="VG59" s="307"/>
      <c r="VH59" s="307"/>
      <c r="VI59" s="307"/>
      <c r="VJ59" s="307"/>
      <c r="VK59" s="307"/>
      <c r="VL59" s="307"/>
      <c r="VM59" s="307"/>
      <c r="VN59" s="307"/>
      <c r="VO59" s="307"/>
      <c r="VP59" s="307"/>
      <c r="VQ59" s="307"/>
      <c r="VR59" s="307"/>
      <c r="VS59" s="307"/>
      <c r="VT59" s="307"/>
      <c r="VU59" s="307"/>
      <c r="VV59" s="307"/>
      <c r="VW59" s="307"/>
      <c r="VX59" s="307"/>
      <c r="VY59" s="307"/>
      <c r="VZ59" s="307"/>
      <c r="WA59" s="307"/>
      <c r="WB59" s="307"/>
      <c r="WC59" s="307"/>
      <c r="WD59" s="307"/>
      <c r="WE59" s="307"/>
      <c r="WF59" s="307"/>
      <c r="WG59" s="307"/>
      <c r="WH59" s="307"/>
      <c r="WI59" s="307"/>
      <c r="WJ59" s="307"/>
      <c r="WK59" s="307"/>
      <c r="WL59" s="307"/>
      <c r="WM59" s="307"/>
      <c r="WN59" s="307"/>
      <c r="WO59" s="307"/>
      <c r="WP59" s="307"/>
      <c r="WQ59" s="307"/>
      <c r="WR59" s="307"/>
      <c r="WS59" s="307"/>
      <c r="WT59" s="307"/>
      <c r="WU59" s="307"/>
      <c r="WV59" s="307"/>
      <c r="WW59" s="307"/>
      <c r="WX59" s="307"/>
      <c r="WY59" s="307"/>
      <c r="WZ59" s="307"/>
      <c r="XA59" s="307"/>
      <c r="XB59" s="307"/>
      <c r="XC59" s="307"/>
      <c r="XD59" s="307"/>
      <c r="XE59" s="307"/>
      <c r="XF59" s="307"/>
      <c r="XG59" s="307"/>
      <c r="XH59" s="307"/>
      <c r="XI59" s="307"/>
      <c r="XJ59" s="307"/>
      <c r="XK59" s="307"/>
      <c r="XL59" s="307"/>
      <c r="XM59" s="307"/>
      <c r="XN59" s="307"/>
      <c r="XO59" s="307"/>
      <c r="XP59" s="307"/>
      <c r="XQ59" s="307"/>
      <c r="XR59" s="307"/>
      <c r="XS59" s="307"/>
      <c r="XT59" s="307"/>
      <c r="XU59" s="307"/>
      <c r="XV59" s="307"/>
      <c r="XW59" s="307"/>
      <c r="XX59" s="307"/>
      <c r="XY59" s="307"/>
      <c r="XZ59" s="307"/>
      <c r="YA59" s="307"/>
      <c r="YB59" s="307"/>
      <c r="YC59" s="307"/>
      <c r="YD59" s="307"/>
      <c r="YE59" s="307"/>
      <c r="YF59" s="307"/>
      <c r="YG59" s="307"/>
      <c r="YH59" s="307"/>
      <c r="YI59" s="307"/>
      <c r="YJ59" s="307"/>
      <c r="YK59" s="307"/>
      <c r="YL59" s="307"/>
      <c r="YM59" s="307"/>
      <c r="YN59" s="307"/>
      <c r="YO59" s="307"/>
      <c r="YP59" s="307"/>
      <c r="YQ59" s="307"/>
      <c r="YR59" s="307"/>
      <c r="YS59" s="307"/>
      <c r="YT59" s="307"/>
      <c r="YU59" s="307"/>
      <c r="YV59" s="307"/>
      <c r="YW59" s="307"/>
      <c r="YX59" s="307"/>
      <c r="YY59" s="307"/>
      <c r="YZ59" s="307"/>
      <c r="ZA59" s="307"/>
      <c r="ZB59" s="307"/>
      <c r="ZC59" s="307"/>
      <c r="ZD59" s="307"/>
      <c r="ZE59" s="307"/>
      <c r="ZF59" s="307"/>
      <c r="ZG59" s="307"/>
      <c r="ZH59" s="307"/>
      <c r="ZI59" s="307"/>
      <c r="ZJ59" s="307"/>
      <c r="ZK59" s="307"/>
      <c r="ZL59" s="307"/>
      <c r="ZM59" s="307"/>
      <c r="ZN59" s="307"/>
      <c r="ZO59" s="307"/>
      <c r="ZP59" s="307"/>
      <c r="ZQ59" s="307"/>
      <c r="ZR59" s="307"/>
      <c r="ZS59" s="307"/>
      <c r="ZT59" s="307"/>
      <c r="ZU59" s="307"/>
      <c r="ZV59" s="307"/>
      <c r="ZW59" s="307"/>
      <c r="ZX59" s="307"/>
      <c r="ZY59" s="307"/>
      <c r="ZZ59" s="307"/>
      <c r="AAA59" s="307"/>
    </row>
    <row r="60" spans="1:703" s="165" customFormat="1" ht="15" customHeight="1">
      <c r="B60" s="194"/>
      <c r="C60" s="194"/>
      <c r="D60" s="151"/>
      <c r="E60" s="151"/>
      <c r="F60" s="151"/>
      <c r="G60" s="151"/>
      <c r="H60" s="151"/>
      <c r="I60" s="151"/>
      <c r="J60" s="151"/>
      <c r="K60" s="151"/>
      <c r="L60" s="151"/>
      <c r="M60" s="151"/>
      <c r="N60" s="151"/>
      <c r="O60" s="151"/>
      <c r="P60" s="151"/>
      <c r="Q60" s="151"/>
      <c r="R60" s="151"/>
      <c r="S60" s="151"/>
      <c r="T60" s="151"/>
      <c r="U60" s="151"/>
      <c r="V60" s="151"/>
      <c r="W60" s="307"/>
      <c r="X60" s="307"/>
      <c r="Y60" s="307"/>
      <c r="Z60" s="307"/>
      <c r="AA60" s="307"/>
      <c r="AB60" s="307"/>
      <c r="AC60" s="307"/>
      <c r="AD60" s="307"/>
      <c r="AE60" s="307"/>
      <c r="AF60" s="307"/>
      <c r="AG60" s="307"/>
      <c r="AH60" s="307"/>
      <c r="AI60" s="307"/>
      <c r="AJ60" s="307"/>
      <c r="AK60" s="307"/>
      <c r="AL60" s="307"/>
      <c r="AM60" s="307"/>
      <c r="AN60" s="307"/>
      <c r="AO60" s="307"/>
      <c r="AP60" s="307"/>
      <c r="AQ60" s="307"/>
      <c r="AR60" s="307"/>
      <c r="AS60" s="307"/>
      <c r="AT60" s="307"/>
      <c r="AU60" s="307"/>
      <c r="AV60" s="307"/>
      <c r="AW60" s="307"/>
      <c r="AX60" s="307"/>
      <c r="AY60" s="307"/>
      <c r="AZ60" s="307"/>
      <c r="BA60" s="307"/>
      <c r="BB60" s="307"/>
      <c r="BC60" s="307"/>
      <c r="BD60" s="307"/>
      <c r="BE60" s="307"/>
      <c r="BF60" s="307"/>
      <c r="BG60" s="307"/>
      <c r="BH60" s="307"/>
      <c r="BI60" s="307"/>
      <c r="BJ60" s="307"/>
      <c r="BK60" s="307"/>
      <c r="BL60" s="307"/>
      <c r="BM60" s="307"/>
      <c r="BN60" s="307"/>
      <c r="BO60" s="307"/>
      <c r="BP60" s="307"/>
      <c r="BQ60" s="307"/>
      <c r="BR60" s="307"/>
      <c r="BS60" s="307"/>
      <c r="BT60" s="307"/>
      <c r="BU60" s="307"/>
      <c r="BV60" s="307"/>
      <c r="BW60" s="307"/>
      <c r="BX60" s="307"/>
      <c r="BY60" s="307"/>
      <c r="BZ60" s="307"/>
      <c r="CA60" s="307"/>
      <c r="CB60" s="307"/>
      <c r="CC60" s="307"/>
      <c r="CD60" s="307"/>
      <c r="CE60" s="307"/>
      <c r="CF60" s="307"/>
      <c r="CG60" s="307"/>
      <c r="CH60" s="307"/>
      <c r="CI60" s="307"/>
      <c r="CJ60" s="307"/>
      <c r="CK60" s="307"/>
      <c r="CL60" s="307"/>
      <c r="CM60" s="307"/>
      <c r="CN60" s="307"/>
      <c r="CO60" s="307"/>
      <c r="CP60" s="307"/>
      <c r="CQ60" s="307"/>
      <c r="CR60" s="307"/>
      <c r="CS60" s="307"/>
      <c r="CT60" s="307"/>
      <c r="CU60" s="307"/>
      <c r="CV60" s="307"/>
      <c r="CW60" s="307"/>
      <c r="CX60" s="307"/>
      <c r="CY60" s="307"/>
      <c r="CZ60" s="307"/>
      <c r="DA60" s="307"/>
      <c r="DB60" s="307"/>
      <c r="DC60" s="307"/>
      <c r="DD60" s="307"/>
      <c r="DE60" s="307"/>
      <c r="DF60" s="307"/>
      <c r="DG60" s="307"/>
      <c r="DH60" s="307"/>
      <c r="DI60" s="307"/>
      <c r="DJ60" s="307"/>
      <c r="DK60" s="307"/>
      <c r="DL60" s="307"/>
      <c r="DM60" s="307"/>
      <c r="DN60" s="307"/>
      <c r="DO60" s="307"/>
      <c r="DP60" s="307"/>
      <c r="DQ60" s="307"/>
      <c r="DR60" s="307"/>
      <c r="DS60" s="307"/>
      <c r="DT60" s="307"/>
      <c r="DU60" s="307"/>
      <c r="DV60" s="307"/>
      <c r="DW60" s="307"/>
      <c r="DX60" s="307"/>
      <c r="DY60" s="307"/>
      <c r="DZ60" s="307"/>
      <c r="EA60" s="307"/>
      <c r="EB60" s="307"/>
      <c r="EC60" s="307"/>
      <c r="ED60" s="307"/>
      <c r="EE60" s="307"/>
      <c r="EF60" s="307"/>
      <c r="EG60" s="307"/>
      <c r="EH60" s="307"/>
      <c r="EI60" s="307"/>
      <c r="EJ60" s="307"/>
      <c r="EK60" s="307"/>
      <c r="EL60" s="307"/>
      <c r="EM60" s="307"/>
      <c r="EN60" s="307"/>
      <c r="EO60" s="307"/>
      <c r="EP60" s="307"/>
      <c r="EQ60" s="307"/>
      <c r="ER60" s="307"/>
      <c r="ES60" s="307"/>
      <c r="ET60" s="307"/>
      <c r="EU60" s="307"/>
      <c r="EV60" s="307"/>
      <c r="EW60" s="307"/>
      <c r="EX60" s="307"/>
      <c r="EY60" s="307"/>
      <c r="EZ60" s="307"/>
      <c r="FA60" s="307"/>
      <c r="FB60" s="307"/>
      <c r="FC60" s="307"/>
      <c r="FD60" s="307"/>
      <c r="FE60" s="307"/>
      <c r="FF60" s="307"/>
      <c r="FG60" s="307"/>
      <c r="FH60" s="307"/>
      <c r="FI60" s="307"/>
      <c r="FJ60" s="307"/>
      <c r="FK60" s="307"/>
      <c r="FL60" s="307"/>
      <c r="FM60" s="307"/>
      <c r="FN60" s="307"/>
      <c r="FO60" s="307"/>
      <c r="FP60" s="307"/>
      <c r="FQ60" s="307"/>
      <c r="FR60" s="307"/>
      <c r="FS60" s="307"/>
      <c r="FT60" s="307"/>
      <c r="FU60" s="307"/>
      <c r="FV60" s="307"/>
      <c r="FW60" s="307"/>
      <c r="FX60" s="307"/>
      <c r="FY60" s="307"/>
      <c r="FZ60" s="307"/>
      <c r="GA60" s="307"/>
      <c r="GB60" s="307"/>
      <c r="GC60" s="307"/>
      <c r="GD60" s="307"/>
      <c r="GE60" s="307"/>
      <c r="GF60" s="307"/>
      <c r="GG60" s="307"/>
      <c r="GH60" s="307"/>
      <c r="GI60" s="307"/>
      <c r="GJ60" s="307"/>
      <c r="GK60" s="307"/>
      <c r="GL60" s="307"/>
      <c r="GM60" s="307"/>
      <c r="GN60" s="307"/>
      <c r="GO60" s="307"/>
      <c r="GP60" s="307"/>
      <c r="GQ60" s="307"/>
      <c r="GR60" s="307"/>
      <c r="GS60" s="307"/>
      <c r="GT60" s="307"/>
      <c r="GU60" s="307"/>
      <c r="GV60" s="307"/>
      <c r="GW60" s="307"/>
      <c r="GX60" s="307"/>
      <c r="GY60" s="307"/>
      <c r="GZ60" s="307"/>
      <c r="HA60" s="307"/>
      <c r="HB60" s="307"/>
      <c r="HC60" s="307"/>
      <c r="HD60" s="307"/>
      <c r="HE60" s="307"/>
      <c r="HF60" s="307"/>
      <c r="HG60" s="307"/>
      <c r="HH60" s="307"/>
      <c r="HI60" s="307"/>
      <c r="HJ60" s="307"/>
      <c r="HK60" s="307"/>
      <c r="HL60" s="307"/>
      <c r="HM60" s="307"/>
      <c r="HN60" s="307"/>
      <c r="HO60" s="307"/>
      <c r="HP60" s="307"/>
      <c r="HQ60" s="307"/>
      <c r="HR60" s="307"/>
      <c r="HS60" s="307"/>
      <c r="HT60" s="307"/>
      <c r="HU60" s="307"/>
      <c r="HV60" s="307"/>
      <c r="HW60" s="307"/>
      <c r="HX60" s="307"/>
      <c r="HY60" s="307"/>
      <c r="HZ60" s="307"/>
      <c r="IA60" s="307"/>
      <c r="IB60" s="307"/>
      <c r="IC60" s="307"/>
      <c r="ID60" s="307"/>
      <c r="IE60" s="307"/>
      <c r="IF60" s="307"/>
      <c r="IG60" s="307"/>
      <c r="IH60" s="307"/>
      <c r="II60" s="307"/>
      <c r="IJ60" s="307"/>
      <c r="IK60" s="307"/>
      <c r="IL60" s="307"/>
      <c r="IM60" s="307"/>
      <c r="IN60" s="307"/>
      <c r="IO60" s="307"/>
      <c r="IP60" s="307"/>
      <c r="IQ60" s="307"/>
      <c r="IR60" s="307"/>
      <c r="IS60" s="307"/>
      <c r="IT60" s="307"/>
      <c r="IU60" s="307"/>
      <c r="IV60" s="307"/>
      <c r="IW60" s="307"/>
      <c r="IX60" s="307"/>
      <c r="IY60" s="307"/>
      <c r="IZ60" s="307"/>
      <c r="JA60" s="307"/>
      <c r="JB60" s="307"/>
      <c r="JC60" s="307"/>
      <c r="JD60" s="307"/>
      <c r="JE60" s="307"/>
      <c r="JF60" s="307"/>
      <c r="JG60" s="307"/>
      <c r="JH60" s="307"/>
      <c r="JI60" s="307"/>
      <c r="JJ60" s="307"/>
      <c r="JK60" s="307"/>
      <c r="JL60" s="307"/>
      <c r="JM60" s="307"/>
      <c r="JN60" s="307"/>
      <c r="JO60" s="307"/>
      <c r="JP60" s="307"/>
      <c r="JQ60" s="307"/>
      <c r="JR60" s="307"/>
      <c r="JS60" s="307"/>
      <c r="JT60" s="307"/>
      <c r="JU60" s="307"/>
      <c r="JV60" s="307"/>
      <c r="JW60" s="307"/>
      <c r="JX60" s="307"/>
      <c r="JY60" s="307"/>
      <c r="JZ60" s="307"/>
      <c r="KA60" s="307"/>
      <c r="KB60" s="307"/>
      <c r="KC60" s="307"/>
      <c r="KD60" s="307"/>
      <c r="KE60" s="307"/>
      <c r="KF60" s="307"/>
      <c r="KG60" s="307"/>
      <c r="KH60" s="307"/>
      <c r="KI60" s="307"/>
      <c r="KJ60" s="307"/>
      <c r="KK60" s="307"/>
      <c r="KL60" s="307"/>
      <c r="KM60" s="307"/>
      <c r="KN60" s="307"/>
      <c r="KO60" s="307"/>
      <c r="KP60" s="307"/>
      <c r="KQ60" s="307"/>
      <c r="KR60" s="307"/>
      <c r="KS60" s="307"/>
      <c r="KT60" s="307"/>
      <c r="KU60" s="307"/>
      <c r="KV60" s="307"/>
      <c r="KW60" s="307"/>
      <c r="KX60" s="307"/>
      <c r="KY60" s="307"/>
      <c r="KZ60" s="307"/>
      <c r="LA60" s="307"/>
      <c r="LB60" s="307"/>
      <c r="LC60" s="307"/>
      <c r="LD60" s="307"/>
      <c r="LE60" s="307"/>
      <c r="LF60" s="307"/>
      <c r="LG60" s="307"/>
      <c r="LH60" s="307"/>
      <c r="LI60" s="307"/>
      <c r="LJ60" s="307"/>
      <c r="LK60" s="307"/>
      <c r="LL60" s="307"/>
      <c r="LM60" s="307"/>
      <c r="LN60" s="307"/>
      <c r="LO60" s="307"/>
      <c r="LP60" s="307"/>
      <c r="LQ60" s="307"/>
      <c r="LR60" s="307"/>
      <c r="LS60" s="307"/>
      <c r="LT60" s="307"/>
      <c r="LU60" s="307"/>
      <c r="LV60" s="307"/>
      <c r="LW60" s="307"/>
      <c r="LX60" s="307"/>
      <c r="LY60" s="307"/>
      <c r="LZ60" s="307"/>
      <c r="MA60" s="307"/>
      <c r="MB60" s="307"/>
      <c r="MC60" s="307"/>
      <c r="MD60" s="307"/>
      <c r="ME60" s="307"/>
      <c r="MF60" s="307"/>
      <c r="MG60" s="307"/>
      <c r="MH60" s="307"/>
      <c r="MI60" s="307"/>
      <c r="MJ60" s="307"/>
      <c r="MK60" s="307"/>
      <c r="ML60" s="307"/>
      <c r="MM60" s="307"/>
      <c r="MN60" s="307"/>
      <c r="MO60" s="307"/>
      <c r="MP60" s="307"/>
      <c r="MQ60" s="307"/>
      <c r="MR60" s="307"/>
      <c r="MS60" s="307"/>
      <c r="MT60" s="307"/>
      <c r="MU60" s="307"/>
      <c r="MV60" s="307"/>
      <c r="MW60" s="307"/>
      <c r="MX60" s="307"/>
      <c r="MY60" s="307"/>
      <c r="MZ60" s="307"/>
      <c r="NA60" s="307"/>
      <c r="NB60" s="307"/>
      <c r="NC60" s="307"/>
      <c r="ND60" s="307"/>
      <c r="NE60" s="307"/>
      <c r="NF60" s="307"/>
      <c r="NG60" s="307"/>
      <c r="NH60" s="307"/>
      <c r="NI60" s="307"/>
      <c r="NJ60" s="307"/>
      <c r="NK60" s="307"/>
      <c r="NL60" s="307"/>
      <c r="NM60" s="307"/>
      <c r="NN60" s="307"/>
      <c r="NO60" s="307"/>
      <c r="NP60" s="307"/>
      <c r="NQ60" s="307"/>
      <c r="NR60" s="307"/>
      <c r="NS60" s="307"/>
      <c r="NT60" s="307"/>
      <c r="NU60" s="307"/>
      <c r="NV60" s="307"/>
      <c r="NW60" s="307"/>
      <c r="NX60" s="307"/>
      <c r="NY60" s="307"/>
      <c r="NZ60" s="307"/>
      <c r="OA60" s="307"/>
      <c r="OB60" s="307"/>
      <c r="OC60" s="307"/>
      <c r="OD60" s="307"/>
      <c r="OE60" s="307"/>
      <c r="OF60" s="307"/>
      <c r="OG60" s="307"/>
      <c r="OH60" s="307"/>
      <c r="OI60" s="307"/>
      <c r="OJ60" s="307"/>
      <c r="OK60" s="307"/>
      <c r="OL60" s="307"/>
      <c r="OM60" s="307"/>
      <c r="ON60" s="307"/>
      <c r="OO60" s="307"/>
      <c r="OP60" s="307"/>
      <c r="OQ60" s="307"/>
      <c r="OR60" s="307"/>
      <c r="OS60" s="307"/>
      <c r="OT60" s="307"/>
      <c r="OU60" s="307"/>
      <c r="OV60" s="307"/>
      <c r="OW60" s="307"/>
      <c r="OX60" s="307"/>
      <c r="OY60" s="307"/>
      <c r="OZ60" s="307"/>
      <c r="PA60" s="307"/>
      <c r="PB60" s="307"/>
      <c r="PC60" s="307"/>
      <c r="PD60" s="307"/>
      <c r="PE60" s="307"/>
      <c r="PF60" s="307"/>
      <c r="PG60" s="307"/>
      <c r="PH60" s="307"/>
      <c r="PI60" s="307"/>
      <c r="PJ60" s="307"/>
      <c r="PK60" s="307"/>
      <c r="PL60" s="307"/>
      <c r="PM60" s="307"/>
      <c r="PN60" s="307"/>
      <c r="PO60" s="307"/>
      <c r="PP60" s="307"/>
      <c r="PQ60" s="307"/>
      <c r="PR60" s="307"/>
      <c r="PS60" s="307"/>
      <c r="PT60" s="307"/>
      <c r="PU60" s="307"/>
      <c r="PV60" s="307"/>
      <c r="PW60" s="307"/>
      <c r="PX60" s="307"/>
      <c r="PY60" s="307"/>
      <c r="PZ60" s="307"/>
      <c r="QA60" s="307"/>
      <c r="QB60" s="307"/>
      <c r="QC60" s="307"/>
      <c r="QD60" s="307"/>
      <c r="QE60" s="307"/>
      <c r="QF60" s="307"/>
      <c r="QG60" s="307"/>
      <c r="QH60" s="307"/>
      <c r="QI60" s="307"/>
      <c r="QJ60" s="307"/>
      <c r="QK60" s="307"/>
      <c r="QL60" s="307"/>
      <c r="QM60" s="307"/>
      <c r="QN60" s="307"/>
      <c r="QO60" s="307"/>
      <c r="QP60" s="307"/>
      <c r="QQ60" s="307"/>
      <c r="QR60" s="307"/>
      <c r="QS60" s="307"/>
      <c r="QT60" s="307"/>
      <c r="QU60" s="307"/>
      <c r="QV60" s="307"/>
      <c r="QW60" s="307"/>
      <c r="QX60" s="307"/>
      <c r="QY60" s="307"/>
      <c r="QZ60" s="307"/>
      <c r="RA60" s="307"/>
      <c r="RB60" s="307"/>
      <c r="RC60" s="307"/>
      <c r="RD60" s="307"/>
      <c r="RE60" s="307"/>
      <c r="RF60" s="307"/>
      <c r="RG60" s="307"/>
      <c r="RH60" s="307"/>
      <c r="RI60" s="307"/>
      <c r="RJ60" s="307"/>
      <c r="RK60" s="307"/>
      <c r="RL60" s="307"/>
      <c r="RM60" s="307"/>
      <c r="RN60" s="307"/>
      <c r="RO60" s="307"/>
      <c r="RP60" s="307"/>
      <c r="RQ60" s="307"/>
      <c r="RR60" s="307"/>
      <c r="RS60" s="307"/>
      <c r="RT60" s="307"/>
      <c r="RU60" s="307"/>
      <c r="RV60" s="307"/>
      <c r="RW60" s="307"/>
      <c r="RX60" s="307"/>
      <c r="RY60" s="307"/>
      <c r="RZ60" s="307"/>
      <c r="SA60" s="307"/>
      <c r="SB60" s="307"/>
      <c r="SC60" s="307"/>
      <c r="SD60" s="307"/>
      <c r="SE60" s="307"/>
      <c r="SF60" s="307"/>
      <c r="SG60" s="307"/>
      <c r="SH60" s="307"/>
      <c r="SI60" s="307"/>
      <c r="SJ60" s="307"/>
      <c r="SK60" s="307"/>
      <c r="SL60" s="307"/>
      <c r="SM60" s="307"/>
      <c r="SN60" s="307"/>
      <c r="SO60" s="307"/>
      <c r="SP60" s="307"/>
      <c r="SQ60" s="307"/>
      <c r="SR60" s="307"/>
      <c r="SS60" s="307"/>
      <c r="ST60" s="307"/>
      <c r="SU60" s="307"/>
      <c r="SV60" s="307"/>
      <c r="SW60" s="307"/>
      <c r="SX60" s="307"/>
      <c r="SY60" s="307"/>
      <c r="SZ60" s="307"/>
      <c r="TA60" s="307"/>
      <c r="TB60" s="307"/>
      <c r="TC60" s="307"/>
      <c r="TD60" s="307"/>
      <c r="TE60" s="307"/>
      <c r="TF60" s="307"/>
      <c r="TG60" s="307"/>
      <c r="TH60" s="307"/>
      <c r="TI60" s="307"/>
      <c r="TJ60" s="307"/>
      <c r="TK60" s="307"/>
      <c r="TL60" s="307"/>
      <c r="TM60" s="307"/>
      <c r="TN60" s="307"/>
      <c r="TO60" s="307"/>
      <c r="TP60" s="307"/>
      <c r="TQ60" s="307"/>
      <c r="TR60" s="307"/>
      <c r="TS60" s="307"/>
      <c r="TT60" s="307"/>
      <c r="TU60" s="307"/>
      <c r="TV60" s="307"/>
      <c r="TW60" s="307"/>
      <c r="TX60" s="307"/>
      <c r="TY60" s="307"/>
      <c r="TZ60" s="307"/>
      <c r="UA60" s="307"/>
      <c r="UB60" s="307"/>
      <c r="UC60" s="307"/>
      <c r="UD60" s="307"/>
      <c r="UE60" s="307"/>
      <c r="UF60" s="307"/>
      <c r="UG60" s="307"/>
      <c r="UH60" s="307"/>
      <c r="UI60" s="307"/>
      <c r="UJ60" s="307"/>
      <c r="UK60" s="307"/>
      <c r="UL60" s="307"/>
      <c r="UM60" s="307"/>
      <c r="UN60" s="307"/>
      <c r="UO60" s="307"/>
      <c r="UP60" s="307"/>
      <c r="UQ60" s="307"/>
      <c r="UR60" s="307"/>
      <c r="US60" s="307"/>
      <c r="UT60" s="307"/>
      <c r="UU60" s="307"/>
      <c r="UV60" s="307"/>
      <c r="UW60" s="307"/>
      <c r="UX60" s="307"/>
      <c r="UY60" s="307"/>
      <c r="UZ60" s="307"/>
      <c r="VA60" s="307"/>
      <c r="VB60" s="307"/>
      <c r="VC60" s="307"/>
      <c r="VD60" s="307"/>
      <c r="VE60" s="307"/>
      <c r="VF60" s="307"/>
      <c r="VG60" s="307"/>
      <c r="VH60" s="307"/>
      <c r="VI60" s="307"/>
      <c r="VJ60" s="307"/>
      <c r="VK60" s="307"/>
      <c r="VL60" s="307"/>
      <c r="VM60" s="307"/>
      <c r="VN60" s="307"/>
      <c r="VO60" s="307"/>
      <c r="VP60" s="307"/>
      <c r="VQ60" s="307"/>
      <c r="VR60" s="307"/>
      <c r="VS60" s="307"/>
      <c r="VT60" s="307"/>
      <c r="VU60" s="307"/>
      <c r="VV60" s="307"/>
      <c r="VW60" s="307"/>
      <c r="VX60" s="307"/>
      <c r="VY60" s="307"/>
      <c r="VZ60" s="307"/>
      <c r="WA60" s="307"/>
      <c r="WB60" s="307"/>
      <c r="WC60" s="307"/>
      <c r="WD60" s="307"/>
      <c r="WE60" s="307"/>
      <c r="WF60" s="307"/>
      <c r="WG60" s="307"/>
      <c r="WH60" s="307"/>
      <c r="WI60" s="307"/>
      <c r="WJ60" s="307"/>
      <c r="WK60" s="307"/>
      <c r="WL60" s="307"/>
      <c r="WM60" s="307"/>
      <c r="WN60" s="307"/>
      <c r="WO60" s="307"/>
      <c r="WP60" s="307"/>
      <c r="WQ60" s="307"/>
      <c r="WR60" s="307"/>
      <c r="WS60" s="307"/>
      <c r="WT60" s="307"/>
      <c r="WU60" s="307"/>
      <c r="WV60" s="307"/>
      <c r="WW60" s="307"/>
      <c r="WX60" s="307"/>
      <c r="WY60" s="307"/>
      <c r="WZ60" s="307"/>
      <c r="XA60" s="307"/>
      <c r="XB60" s="307"/>
      <c r="XC60" s="307"/>
      <c r="XD60" s="307"/>
      <c r="XE60" s="307"/>
      <c r="XF60" s="307"/>
      <c r="XG60" s="307"/>
      <c r="XH60" s="307"/>
      <c r="XI60" s="307"/>
      <c r="XJ60" s="307"/>
      <c r="XK60" s="307"/>
      <c r="XL60" s="307"/>
      <c r="XM60" s="307"/>
      <c r="XN60" s="307"/>
      <c r="XO60" s="307"/>
      <c r="XP60" s="307"/>
      <c r="XQ60" s="307"/>
      <c r="XR60" s="307"/>
      <c r="XS60" s="307"/>
      <c r="XT60" s="307"/>
      <c r="XU60" s="307"/>
      <c r="XV60" s="307"/>
      <c r="XW60" s="307"/>
      <c r="XX60" s="307"/>
      <c r="XY60" s="307"/>
      <c r="XZ60" s="307"/>
      <c r="YA60" s="307"/>
      <c r="YB60" s="307"/>
      <c r="YC60" s="307"/>
      <c r="YD60" s="307"/>
      <c r="YE60" s="307"/>
      <c r="YF60" s="307"/>
      <c r="YG60" s="307"/>
      <c r="YH60" s="307"/>
      <c r="YI60" s="307"/>
      <c r="YJ60" s="307"/>
      <c r="YK60" s="307"/>
      <c r="YL60" s="307"/>
      <c r="YM60" s="307"/>
      <c r="YN60" s="307"/>
      <c r="YO60" s="307"/>
      <c r="YP60" s="307"/>
      <c r="YQ60" s="307"/>
      <c r="YR60" s="307"/>
      <c r="YS60" s="307"/>
      <c r="YT60" s="307"/>
      <c r="YU60" s="307"/>
      <c r="YV60" s="307"/>
      <c r="YW60" s="307"/>
      <c r="YX60" s="307"/>
      <c r="YY60" s="307"/>
      <c r="YZ60" s="307"/>
      <c r="ZA60" s="307"/>
      <c r="ZB60" s="307"/>
      <c r="ZC60" s="307"/>
      <c r="ZD60" s="307"/>
      <c r="ZE60" s="307"/>
      <c r="ZF60" s="307"/>
      <c r="ZG60" s="307"/>
      <c r="ZH60" s="307"/>
      <c r="ZI60" s="307"/>
      <c r="ZJ60" s="307"/>
      <c r="ZK60" s="307"/>
      <c r="ZL60" s="307"/>
      <c r="ZM60" s="307"/>
      <c r="ZN60" s="307"/>
      <c r="ZO60" s="307"/>
      <c r="ZP60" s="307"/>
      <c r="ZQ60" s="307"/>
      <c r="ZR60" s="307"/>
      <c r="ZS60" s="307"/>
      <c r="ZT60" s="307"/>
      <c r="ZU60" s="307"/>
      <c r="ZV60" s="307"/>
      <c r="ZW60" s="307"/>
      <c r="ZX60" s="307"/>
      <c r="ZY60" s="307"/>
      <c r="ZZ60" s="307"/>
      <c r="AAA60" s="307"/>
    </row>
    <row r="61" spans="1:703" s="165" customFormat="1" ht="23.1" customHeight="1">
      <c r="A61" s="174"/>
      <c r="B61" s="174" t="s">
        <v>280</v>
      </c>
      <c r="C61" s="400" t="s">
        <v>277</v>
      </c>
      <c r="D61" s="151">
        <v>2.5140084205519355</v>
      </c>
      <c r="E61" s="151">
        <v>0.90541680047628614</v>
      </c>
      <c r="F61" s="151">
        <v>-5.342209728691298</v>
      </c>
      <c r="G61" s="151">
        <v>-6.596947072655893</v>
      </c>
      <c r="H61" s="151">
        <v>-1.0942829458527306</v>
      </c>
      <c r="I61" s="151">
        <v>-3.2968185387679418</v>
      </c>
      <c r="J61" s="151">
        <v>6.8839057887393338</v>
      </c>
      <c r="K61" s="151">
        <v>12.905645930612986</v>
      </c>
      <c r="L61" s="151">
        <v>18.783158454050842</v>
      </c>
      <c r="M61" s="151">
        <v>1.1107149474195199</v>
      </c>
      <c r="N61" s="151">
        <v>25.792731214666254</v>
      </c>
      <c r="O61" s="151">
        <v>-5.9724507894651566</v>
      </c>
      <c r="P61" s="151">
        <v>-10.916398783062133</v>
      </c>
      <c r="Q61" s="151">
        <v>2.8435007732646769</v>
      </c>
      <c r="R61" s="151">
        <v>-2.0026197297549437</v>
      </c>
      <c r="S61" s="151">
        <v>5.7860166246089131</v>
      </c>
      <c r="T61" s="151">
        <v>-6.606931448635903</v>
      </c>
      <c r="U61" s="151">
        <v>-0.70095036857349502</v>
      </c>
      <c r="V61" s="151">
        <v>-5.6635216896526615</v>
      </c>
      <c r="W61" s="307"/>
      <c r="X61" s="307"/>
      <c r="Y61" s="307"/>
      <c r="Z61" s="307"/>
      <c r="AA61" s="307"/>
      <c r="AB61" s="307"/>
      <c r="AC61" s="307"/>
      <c r="AD61" s="307"/>
      <c r="AE61" s="307"/>
      <c r="AF61" s="307"/>
      <c r="AG61" s="307"/>
      <c r="AH61" s="307"/>
      <c r="AI61" s="307"/>
      <c r="AJ61" s="307"/>
      <c r="AK61" s="307"/>
      <c r="AL61" s="307"/>
      <c r="AM61" s="307"/>
      <c r="AN61" s="307"/>
      <c r="AO61" s="307"/>
      <c r="AP61" s="307"/>
      <c r="AQ61" s="307"/>
      <c r="AR61" s="307"/>
      <c r="AS61" s="307"/>
      <c r="AT61" s="307"/>
      <c r="AU61" s="307"/>
      <c r="AV61" s="307"/>
      <c r="AW61" s="307"/>
      <c r="AX61" s="307"/>
      <c r="AY61" s="307"/>
      <c r="AZ61" s="307"/>
      <c r="BA61" s="307"/>
      <c r="BB61" s="307"/>
      <c r="BC61" s="307"/>
      <c r="BD61" s="307"/>
      <c r="BE61" s="307"/>
      <c r="BF61" s="307"/>
      <c r="BG61" s="307"/>
      <c r="BH61" s="307"/>
      <c r="BI61" s="307"/>
      <c r="BJ61" s="307"/>
      <c r="BK61" s="307"/>
      <c r="BL61" s="307"/>
      <c r="BM61" s="307"/>
      <c r="BN61" s="307"/>
      <c r="BO61" s="307"/>
      <c r="BP61" s="307"/>
      <c r="BQ61" s="307"/>
      <c r="BR61" s="307"/>
      <c r="BS61" s="307"/>
      <c r="BT61" s="307"/>
      <c r="BU61" s="307"/>
      <c r="BV61" s="307"/>
      <c r="BW61" s="307"/>
      <c r="BX61" s="307"/>
      <c r="BY61" s="307"/>
      <c r="BZ61" s="307"/>
      <c r="CA61" s="307"/>
      <c r="CB61" s="307"/>
      <c r="CC61" s="307"/>
      <c r="CD61" s="307"/>
      <c r="CE61" s="307"/>
      <c r="CF61" s="307"/>
      <c r="CG61" s="307"/>
      <c r="CH61" s="307"/>
      <c r="CI61" s="307"/>
      <c r="CJ61" s="307"/>
      <c r="CK61" s="307"/>
      <c r="CL61" s="307"/>
      <c r="CM61" s="307"/>
      <c r="CN61" s="307"/>
      <c r="CO61" s="307"/>
      <c r="CP61" s="307"/>
      <c r="CQ61" s="307"/>
      <c r="CR61" s="307"/>
      <c r="CS61" s="307"/>
      <c r="CT61" s="307"/>
      <c r="CU61" s="307"/>
      <c r="CV61" s="307"/>
      <c r="CW61" s="307"/>
      <c r="CX61" s="307"/>
      <c r="CY61" s="307"/>
      <c r="CZ61" s="307"/>
      <c r="DA61" s="307"/>
      <c r="DB61" s="307"/>
      <c r="DC61" s="307"/>
      <c r="DD61" s="307"/>
      <c r="DE61" s="307"/>
      <c r="DF61" s="307"/>
      <c r="DG61" s="307"/>
      <c r="DH61" s="307"/>
      <c r="DI61" s="307"/>
      <c r="DJ61" s="307"/>
      <c r="DK61" s="307"/>
      <c r="DL61" s="307"/>
      <c r="DM61" s="307"/>
      <c r="DN61" s="307"/>
      <c r="DO61" s="307"/>
      <c r="DP61" s="307"/>
      <c r="DQ61" s="307"/>
      <c r="DR61" s="307"/>
      <c r="DS61" s="307"/>
      <c r="DT61" s="307"/>
      <c r="DU61" s="307"/>
      <c r="DV61" s="307"/>
      <c r="DW61" s="307"/>
      <c r="DX61" s="307"/>
      <c r="DY61" s="307"/>
      <c r="DZ61" s="307"/>
      <c r="EA61" s="307"/>
      <c r="EB61" s="307"/>
      <c r="EC61" s="307"/>
      <c r="ED61" s="307"/>
      <c r="EE61" s="307"/>
      <c r="EF61" s="307"/>
      <c r="EG61" s="307"/>
      <c r="EH61" s="307"/>
      <c r="EI61" s="307"/>
      <c r="EJ61" s="307"/>
      <c r="EK61" s="307"/>
      <c r="EL61" s="307"/>
      <c r="EM61" s="307"/>
      <c r="EN61" s="307"/>
      <c r="EO61" s="307"/>
      <c r="EP61" s="307"/>
      <c r="EQ61" s="307"/>
      <c r="ER61" s="307"/>
      <c r="ES61" s="307"/>
      <c r="ET61" s="307"/>
      <c r="EU61" s="307"/>
      <c r="EV61" s="307"/>
      <c r="EW61" s="307"/>
      <c r="EX61" s="307"/>
      <c r="EY61" s="307"/>
      <c r="EZ61" s="307"/>
      <c r="FA61" s="307"/>
      <c r="FB61" s="307"/>
      <c r="FC61" s="307"/>
      <c r="FD61" s="307"/>
      <c r="FE61" s="307"/>
      <c r="FF61" s="307"/>
      <c r="FG61" s="307"/>
      <c r="FH61" s="307"/>
      <c r="FI61" s="307"/>
      <c r="FJ61" s="307"/>
      <c r="FK61" s="307"/>
      <c r="FL61" s="307"/>
      <c r="FM61" s="307"/>
      <c r="FN61" s="307"/>
      <c r="FO61" s="307"/>
      <c r="FP61" s="307"/>
      <c r="FQ61" s="307"/>
      <c r="FR61" s="307"/>
      <c r="FS61" s="307"/>
      <c r="FT61" s="307"/>
      <c r="FU61" s="307"/>
      <c r="FV61" s="307"/>
      <c r="FW61" s="307"/>
      <c r="FX61" s="307"/>
      <c r="FY61" s="307"/>
      <c r="FZ61" s="307"/>
      <c r="GA61" s="307"/>
      <c r="GB61" s="307"/>
      <c r="GC61" s="307"/>
      <c r="GD61" s="307"/>
      <c r="GE61" s="307"/>
      <c r="GF61" s="307"/>
      <c r="GG61" s="307"/>
      <c r="GH61" s="307"/>
      <c r="GI61" s="307"/>
      <c r="GJ61" s="307"/>
      <c r="GK61" s="307"/>
      <c r="GL61" s="307"/>
      <c r="GM61" s="307"/>
      <c r="GN61" s="307"/>
      <c r="GO61" s="307"/>
      <c r="GP61" s="307"/>
      <c r="GQ61" s="307"/>
      <c r="GR61" s="307"/>
      <c r="GS61" s="307"/>
      <c r="GT61" s="307"/>
      <c r="GU61" s="307"/>
      <c r="GV61" s="307"/>
      <c r="GW61" s="307"/>
      <c r="GX61" s="307"/>
      <c r="GY61" s="307"/>
      <c r="GZ61" s="307"/>
      <c r="HA61" s="307"/>
      <c r="HB61" s="307"/>
      <c r="HC61" s="307"/>
      <c r="HD61" s="307"/>
      <c r="HE61" s="307"/>
      <c r="HF61" s="307"/>
      <c r="HG61" s="307"/>
      <c r="HH61" s="307"/>
      <c r="HI61" s="307"/>
      <c r="HJ61" s="307"/>
      <c r="HK61" s="307"/>
      <c r="HL61" s="307"/>
      <c r="HM61" s="307"/>
      <c r="HN61" s="307"/>
      <c r="HO61" s="307"/>
      <c r="HP61" s="307"/>
      <c r="HQ61" s="307"/>
      <c r="HR61" s="307"/>
      <c r="HS61" s="307"/>
      <c r="HT61" s="307"/>
      <c r="HU61" s="307"/>
      <c r="HV61" s="307"/>
      <c r="HW61" s="307"/>
      <c r="HX61" s="307"/>
      <c r="HY61" s="307"/>
      <c r="HZ61" s="307"/>
      <c r="IA61" s="307"/>
      <c r="IB61" s="307"/>
      <c r="IC61" s="307"/>
      <c r="ID61" s="307"/>
      <c r="IE61" s="307"/>
      <c r="IF61" s="307"/>
      <c r="IG61" s="307"/>
      <c r="IH61" s="307"/>
      <c r="II61" s="307"/>
      <c r="IJ61" s="307"/>
      <c r="IK61" s="307"/>
      <c r="IL61" s="307"/>
      <c r="IM61" s="307"/>
      <c r="IN61" s="307"/>
      <c r="IO61" s="307"/>
      <c r="IP61" s="307"/>
      <c r="IQ61" s="307"/>
      <c r="IR61" s="307"/>
      <c r="IS61" s="307"/>
      <c r="IT61" s="307"/>
      <c r="IU61" s="307"/>
      <c r="IV61" s="307"/>
      <c r="IW61" s="307"/>
      <c r="IX61" s="307"/>
      <c r="IY61" s="307"/>
      <c r="IZ61" s="307"/>
      <c r="JA61" s="307"/>
      <c r="JB61" s="307"/>
      <c r="JC61" s="307"/>
      <c r="JD61" s="307"/>
      <c r="JE61" s="307"/>
      <c r="JF61" s="307"/>
      <c r="JG61" s="307"/>
      <c r="JH61" s="307"/>
      <c r="JI61" s="307"/>
      <c r="JJ61" s="307"/>
      <c r="JK61" s="307"/>
      <c r="JL61" s="307"/>
      <c r="JM61" s="307"/>
      <c r="JN61" s="307"/>
      <c r="JO61" s="307"/>
      <c r="JP61" s="307"/>
      <c r="JQ61" s="307"/>
      <c r="JR61" s="307"/>
      <c r="JS61" s="307"/>
      <c r="JT61" s="307"/>
      <c r="JU61" s="307"/>
      <c r="JV61" s="307"/>
      <c r="JW61" s="307"/>
      <c r="JX61" s="307"/>
      <c r="JY61" s="307"/>
      <c r="JZ61" s="307"/>
      <c r="KA61" s="307"/>
      <c r="KB61" s="307"/>
      <c r="KC61" s="307"/>
      <c r="KD61" s="307"/>
      <c r="KE61" s="307"/>
      <c r="KF61" s="307"/>
      <c r="KG61" s="307"/>
      <c r="KH61" s="307"/>
      <c r="KI61" s="307"/>
      <c r="KJ61" s="307"/>
      <c r="KK61" s="307"/>
      <c r="KL61" s="307"/>
      <c r="KM61" s="307"/>
      <c r="KN61" s="307"/>
      <c r="KO61" s="307"/>
      <c r="KP61" s="307"/>
      <c r="KQ61" s="307"/>
      <c r="KR61" s="307"/>
      <c r="KS61" s="307"/>
      <c r="KT61" s="307"/>
      <c r="KU61" s="307"/>
      <c r="KV61" s="307"/>
      <c r="KW61" s="307"/>
      <c r="KX61" s="307"/>
      <c r="KY61" s="307"/>
      <c r="KZ61" s="307"/>
      <c r="LA61" s="307"/>
      <c r="LB61" s="307"/>
      <c r="LC61" s="307"/>
      <c r="LD61" s="307"/>
      <c r="LE61" s="307"/>
      <c r="LF61" s="307"/>
      <c r="LG61" s="307"/>
      <c r="LH61" s="307"/>
      <c r="LI61" s="307"/>
      <c r="LJ61" s="307"/>
      <c r="LK61" s="307"/>
      <c r="LL61" s="307"/>
      <c r="LM61" s="307"/>
      <c r="LN61" s="307"/>
      <c r="LO61" s="307"/>
      <c r="LP61" s="307"/>
      <c r="LQ61" s="307"/>
      <c r="LR61" s="307"/>
      <c r="LS61" s="307"/>
      <c r="LT61" s="307"/>
      <c r="LU61" s="307"/>
      <c r="LV61" s="307"/>
      <c r="LW61" s="307"/>
      <c r="LX61" s="307"/>
      <c r="LY61" s="307"/>
      <c r="LZ61" s="307"/>
      <c r="MA61" s="307"/>
      <c r="MB61" s="307"/>
      <c r="MC61" s="307"/>
      <c r="MD61" s="307"/>
      <c r="ME61" s="307"/>
      <c r="MF61" s="307"/>
      <c r="MG61" s="307"/>
      <c r="MH61" s="307"/>
      <c r="MI61" s="307"/>
      <c r="MJ61" s="307"/>
      <c r="MK61" s="307"/>
      <c r="ML61" s="307"/>
      <c r="MM61" s="307"/>
      <c r="MN61" s="307"/>
      <c r="MO61" s="307"/>
      <c r="MP61" s="307"/>
      <c r="MQ61" s="307"/>
      <c r="MR61" s="307"/>
      <c r="MS61" s="307"/>
      <c r="MT61" s="307"/>
      <c r="MU61" s="307"/>
      <c r="MV61" s="307"/>
      <c r="MW61" s="307"/>
      <c r="MX61" s="307"/>
      <c r="MY61" s="307"/>
      <c r="MZ61" s="307"/>
      <c r="NA61" s="307"/>
      <c r="NB61" s="307"/>
      <c r="NC61" s="307"/>
      <c r="ND61" s="307"/>
      <c r="NE61" s="307"/>
      <c r="NF61" s="307"/>
      <c r="NG61" s="307"/>
      <c r="NH61" s="307"/>
      <c r="NI61" s="307"/>
      <c r="NJ61" s="307"/>
      <c r="NK61" s="307"/>
      <c r="NL61" s="307"/>
      <c r="NM61" s="307"/>
      <c r="NN61" s="307"/>
      <c r="NO61" s="307"/>
      <c r="NP61" s="307"/>
      <c r="NQ61" s="307"/>
      <c r="NR61" s="307"/>
      <c r="NS61" s="307"/>
      <c r="NT61" s="307"/>
      <c r="NU61" s="307"/>
      <c r="NV61" s="307"/>
      <c r="NW61" s="307"/>
      <c r="NX61" s="307"/>
      <c r="NY61" s="307"/>
      <c r="NZ61" s="307"/>
      <c r="OA61" s="307"/>
      <c r="OB61" s="307"/>
      <c r="OC61" s="307"/>
      <c r="OD61" s="307"/>
      <c r="OE61" s="307"/>
      <c r="OF61" s="307"/>
      <c r="OG61" s="307"/>
      <c r="OH61" s="307"/>
      <c r="OI61" s="307"/>
      <c r="OJ61" s="307"/>
      <c r="OK61" s="307"/>
      <c r="OL61" s="307"/>
      <c r="OM61" s="307"/>
      <c r="ON61" s="307"/>
      <c r="OO61" s="307"/>
      <c r="OP61" s="307"/>
      <c r="OQ61" s="307"/>
      <c r="OR61" s="307"/>
      <c r="OS61" s="307"/>
      <c r="OT61" s="307"/>
      <c r="OU61" s="307"/>
      <c r="OV61" s="307"/>
      <c r="OW61" s="307"/>
      <c r="OX61" s="307"/>
      <c r="OY61" s="307"/>
      <c r="OZ61" s="307"/>
      <c r="PA61" s="307"/>
      <c r="PB61" s="307"/>
      <c r="PC61" s="307"/>
      <c r="PD61" s="307"/>
      <c r="PE61" s="307"/>
      <c r="PF61" s="307"/>
      <c r="PG61" s="307"/>
      <c r="PH61" s="307"/>
      <c r="PI61" s="307"/>
      <c r="PJ61" s="307"/>
      <c r="PK61" s="307"/>
      <c r="PL61" s="307"/>
      <c r="PM61" s="307"/>
      <c r="PN61" s="307"/>
      <c r="PO61" s="307"/>
      <c r="PP61" s="307"/>
      <c r="PQ61" s="307"/>
      <c r="PR61" s="307"/>
      <c r="PS61" s="307"/>
      <c r="PT61" s="307"/>
      <c r="PU61" s="307"/>
      <c r="PV61" s="307"/>
      <c r="PW61" s="307"/>
      <c r="PX61" s="307"/>
      <c r="PY61" s="307"/>
      <c r="PZ61" s="307"/>
      <c r="QA61" s="307"/>
      <c r="QB61" s="307"/>
      <c r="QC61" s="307"/>
      <c r="QD61" s="307"/>
      <c r="QE61" s="307"/>
      <c r="QF61" s="307"/>
      <c r="QG61" s="307"/>
      <c r="QH61" s="307"/>
      <c r="QI61" s="307"/>
      <c r="QJ61" s="307"/>
      <c r="QK61" s="307"/>
      <c r="QL61" s="307"/>
      <c r="QM61" s="307"/>
      <c r="QN61" s="307"/>
      <c r="QO61" s="307"/>
      <c r="QP61" s="307"/>
      <c r="QQ61" s="307"/>
      <c r="QR61" s="307"/>
      <c r="QS61" s="307"/>
      <c r="QT61" s="307"/>
      <c r="QU61" s="307"/>
      <c r="QV61" s="307"/>
      <c r="QW61" s="307"/>
      <c r="QX61" s="307"/>
      <c r="QY61" s="307"/>
      <c r="QZ61" s="307"/>
      <c r="RA61" s="307"/>
      <c r="RB61" s="307"/>
      <c r="RC61" s="307"/>
      <c r="RD61" s="307"/>
      <c r="RE61" s="307"/>
      <c r="RF61" s="307"/>
      <c r="RG61" s="307"/>
      <c r="RH61" s="307"/>
      <c r="RI61" s="307"/>
      <c r="RJ61" s="307"/>
      <c r="RK61" s="307"/>
      <c r="RL61" s="307"/>
      <c r="RM61" s="307"/>
      <c r="RN61" s="307"/>
      <c r="RO61" s="307"/>
      <c r="RP61" s="307"/>
      <c r="RQ61" s="307"/>
      <c r="RR61" s="307"/>
      <c r="RS61" s="307"/>
      <c r="RT61" s="307"/>
      <c r="RU61" s="307"/>
      <c r="RV61" s="307"/>
      <c r="RW61" s="307"/>
      <c r="RX61" s="307"/>
      <c r="RY61" s="307"/>
      <c r="RZ61" s="307"/>
      <c r="SA61" s="307"/>
      <c r="SB61" s="307"/>
      <c r="SC61" s="307"/>
      <c r="SD61" s="307"/>
      <c r="SE61" s="307"/>
      <c r="SF61" s="307"/>
      <c r="SG61" s="307"/>
      <c r="SH61" s="307"/>
      <c r="SI61" s="307"/>
      <c r="SJ61" s="307"/>
      <c r="SK61" s="307"/>
      <c r="SL61" s="307"/>
      <c r="SM61" s="307"/>
      <c r="SN61" s="307"/>
      <c r="SO61" s="307"/>
      <c r="SP61" s="307"/>
      <c r="SQ61" s="307"/>
      <c r="SR61" s="307"/>
      <c r="SS61" s="307"/>
      <c r="ST61" s="307"/>
      <c r="SU61" s="307"/>
      <c r="SV61" s="307"/>
      <c r="SW61" s="307"/>
      <c r="SX61" s="307"/>
      <c r="SY61" s="307"/>
      <c r="SZ61" s="307"/>
      <c r="TA61" s="307"/>
      <c r="TB61" s="307"/>
      <c r="TC61" s="307"/>
      <c r="TD61" s="307"/>
      <c r="TE61" s="307"/>
      <c r="TF61" s="307"/>
      <c r="TG61" s="307"/>
      <c r="TH61" s="307"/>
      <c r="TI61" s="307"/>
      <c r="TJ61" s="307"/>
      <c r="TK61" s="307"/>
      <c r="TL61" s="307"/>
      <c r="TM61" s="307"/>
      <c r="TN61" s="307"/>
      <c r="TO61" s="307"/>
      <c r="TP61" s="307"/>
      <c r="TQ61" s="307"/>
      <c r="TR61" s="307"/>
      <c r="TS61" s="307"/>
      <c r="TT61" s="307"/>
      <c r="TU61" s="307"/>
      <c r="TV61" s="307"/>
      <c r="TW61" s="307"/>
      <c r="TX61" s="307"/>
      <c r="TY61" s="307"/>
      <c r="TZ61" s="307"/>
      <c r="UA61" s="307"/>
      <c r="UB61" s="307"/>
      <c r="UC61" s="307"/>
      <c r="UD61" s="307"/>
      <c r="UE61" s="307"/>
      <c r="UF61" s="307"/>
      <c r="UG61" s="307"/>
      <c r="UH61" s="307"/>
      <c r="UI61" s="307"/>
      <c r="UJ61" s="307"/>
      <c r="UK61" s="307"/>
      <c r="UL61" s="307"/>
      <c r="UM61" s="307"/>
      <c r="UN61" s="307"/>
      <c r="UO61" s="307"/>
      <c r="UP61" s="307"/>
      <c r="UQ61" s="307"/>
      <c r="UR61" s="307"/>
      <c r="US61" s="307"/>
      <c r="UT61" s="307"/>
      <c r="UU61" s="307"/>
      <c r="UV61" s="307"/>
      <c r="UW61" s="307"/>
      <c r="UX61" s="307"/>
      <c r="UY61" s="307"/>
      <c r="UZ61" s="307"/>
      <c r="VA61" s="307"/>
      <c r="VB61" s="307"/>
      <c r="VC61" s="307"/>
      <c r="VD61" s="307"/>
      <c r="VE61" s="307"/>
      <c r="VF61" s="307"/>
      <c r="VG61" s="307"/>
      <c r="VH61" s="307"/>
      <c r="VI61" s="307"/>
      <c r="VJ61" s="307"/>
      <c r="VK61" s="307"/>
      <c r="VL61" s="307"/>
      <c r="VM61" s="307"/>
      <c r="VN61" s="307"/>
      <c r="VO61" s="307"/>
      <c r="VP61" s="307"/>
      <c r="VQ61" s="307"/>
      <c r="VR61" s="307"/>
      <c r="VS61" s="307"/>
      <c r="VT61" s="307"/>
      <c r="VU61" s="307"/>
      <c r="VV61" s="307"/>
      <c r="VW61" s="307"/>
      <c r="VX61" s="307"/>
      <c r="VY61" s="307"/>
      <c r="VZ61" s="307"/>
      <c r="WA61" s="307"/>
      <c r="WB61" s="307"/>
      <c r="WC61" s="307"/>
      <c r="WD61" s="307"/>
      <c r="WE61" s="307"/>
      <c r="WF61" s="307"/>
      <c r="WG61" s="307"/>
      <c r="WH61" s="307"/>
      <c r="WI61" s="307"/>
      <c r="WJ61" s="307"/>
      <c r="WK61" s="307"/>
      <c r="WL61" s="307"/>
      <c r="WM61" s="307"/>
      <c r="WN61" s="307"/>
      <c r="WO61" s="307"/>
      <c r="WP61" s="307"/>
      <c r="WQ61" s="307"/>
      <c r="WR61" s="307"/>
      <c r="WS61" s="307"/>
      <c r="WT61" s="307"/>
      <c r="WU61" s="307"/>
      <c r="WV61" s="307"/>
      <c r="WW61" s="307"/>
      <c r="WX61" s="307"/>
      <c r="WY61" s="307"/>
      <c r="WZ61" s="307"/>
      <c r="XA61" s="307"/>
      <c r="XB61" s="307"/>
      <c r="XC61" s="307"/>
      <c r="XD61" s="307"/>
      <c r="XE61" s="307"/>
      <c r="XF61" s="307"/>
      <c r="XG61" s="307"/>
      <c r="XH61" s="307"/>
      <c r="XI61" s="307"/>
      <c r="XJ61" s="307"/>
      <c r="XK61" s="307"/>
      <c r="XL61" s="307"/>
      <c r="XM61" s="307"/>
      <c r="XN61" s="307"/>
      <c r="XO61" s="307"/>
      <c r="XP61" s="307"/>
      <c r="XQ61" s="307"/>
      <c r="XR61" s="307"/>
      <c r="XS61" s="307"/>
      <c r="XT61" s="307"/>
      <c r="XU61" s="307"/>
      <c r="XV61" s="307"/>
      <c r="XW61" s="307"/>
      <c r="XX61" s="307"/>
      <c r="XY61" s="307"/>
      <c r="XZ61" s="307"/>
      <c r="YA61" s="307"/>
      <c r="YB61" s="307"/>
      <c r="YC61" s="307"/>
      <c r="YD61" s="307"/>
      <c r="YE61" s="307"/>
      <c r="YF61" s="307"/>
      <c r="YG61" s="307"/>
      <c r="YH61" s="307"/>
      <c r="YI61" s="307"/>
      <c r="YJ61" s="307"/>
      <c r="YK61" s="307"/>
      <c r="YL61" s="307"/>
      <c r="YM61" s="307"/>
      <c r="YN61" s="307"/>
      <c r="YO61" s="307"/>
      <c r="YP61" s="307"/>
      <c r="YQ61" s="307"/>
      <c r="YR61" s="307"/>
      <c r="YS61" s="307"/>
      <c r="YT61" s="307"/>
      <c r="YU61" s="307"/>
      <c r="YV61" s="307"/>
      <c r="YW61" s="307"/>
      <c r="YX61" s="307"/>
      <c r="YY61" s="307"/>
      <c r="YZ61" s="307"/>
      <c r="ZA61" s="307"/>
      <c r="ZB61" s="307"/>
      <c r="ZC61" s="307"/>
      <c r="ZD61" s="307"/>
      <c r="ZE61" s="307"/>
      <c r="ZF61" s="307"/>
      <c r="ZG61" s="307"/>
      <c r="ZH61" s="307"/>
      <c r="ZI61" s="307"/>
      <c r="ZJ61" s="307"/>
      <c r="ZK61" s="307"/>
      <c r="ZL61" s="307"/>
      <c r="ZM61" s="307"/>
      <c r="ZN61" s="307"/>
      <c r="ZO61" s="307"/>
      <c r="ZP61" s="307"/>
      <c r="ZQ61" s="307"/>
      <c r="ZR61" s="307"/>
      <c r="ZS61" s="307"/>
      <c r="ZT61" s="307"/>
      <c r="ZU61" s="307"/>
      <c r="ZV61" s="307"/>
      <c r="ZW61" s="307"/>
      <c r="ZX61" s="307"/>
      <c r="ZY61" s="307"/>
      <c r="ZZ61" s="307"/>
      <c r="AAA61" s="307"/>
    </row>
    <row r="62" spans="1:703" s="165" customFormat="1" ht="23.1" customHeight="1">
      <c r="A62" s="174"/>
      <c r="B62" s="169" t="s">
        <v>52</v>
      </c>
      <c r="C62" s="400" t="s">
        <v>277</v>
      </c>
      <c r="D62" s="151">
        <v>0.2103839652593214</v>
      </c>
      <c r="E62" s="151">
        <v>-1.5269893338707516</v>
      </c>
      <c r="F62" s="151">
        <v>-5.6066121798585131</v>
      </c>
      <c r="G62" s="151">
        <v>-6.3119387265783766</v>
      </c>
      <c r="H62" s="151">
        <v>-0.77530130062599767</v>
      </c>
      <c r="I62" s="151">
        <v>-3.3158617838441464</v>
      </c>
      <c r="J62" s="151">
        <v>6.8794783729597828</v>
      </c>
      <c r="K62" s="151">
        <v>12.899012229128651</v>
      </c>
      <c r="L62" s="151">
        <v>18.776518785696545</v>
      </c>
      <c r="M62" s="151">
        <v>1.2105222681235557</v>
      </c>
      <c r="N62" s="151">
        <v>25.603145545315183</v>
      </c>
      <c r="O62" s="151">
        <v>-8.0403456384811935</v>
      </c>
      <c r="P62" s="151">
        <v>-10.302004772100046</v>
      </c>
      <c r="Q62" s="151">
        <v>2.2913170272932857</v>
      </c>
      <c r="R62" s="151">
        <v>-1.3664533511268477</v>
      </c>
      <c r="S62" s="151">
        <v>5.4518363370359078</v>
      </c>
      <c r="T62" s="151">
        <v>-6.6139631314209124</v>
      </c>
      <c r="U62" s="151">
        <v>-0.50250407286001963</v>
      </c>
      <c r="V62" s="151">
        <v>-5.9016940475065871</v>
      </c>
      <c r="W62" s="307"/>
      <c r="X62" s="307"/>
      <c r="Y62" s="307"/>
      <c r="Z62" s="307"/>
      <c r="AA62" s="307"/>
      <c r="AB62" s="307"/>
      <c r="AC62" s="307"/>
      <c r="AD62" s="307"/>
      <c r="AE62" s="307"/>
      <c r="AF62" s="307"/>
      <c r="AG62" s="307"/>
      <c r="AH62" s="307"/>
      <c r="AI62" s="307"/>
      <c r="AJ62" s="307"/>
      <c r="AK62" s="307"/>
      <c r="AL62" s="307"/>
      <c r="AM62" s="307"/>
      <c r="AN62" s="307"/>
      <c r="AO62" s="307"/>
      <c r="AP62" s="307"/>
      <c r="AQ62" s="307"/>
      <c r="AR62" s="307"/>
      <c r="AS62" s="307"/>
      <c r="AT62" s="307"/>
      <c r="AU62" s="307"/>
      <c r="AV62" s="307"/>
      <c r="AW62" s="307"/>
      <c r="AX62" s="307"/>
      <c r="AY62" s="307"/>
      <c r="AZ62" s="307"/>
      <c r="BA62" s="307"/>
      <c r="BB62" s="307"/>
      <c r="BC62" s="307"/>
      <c r="BD62" s="307"/>
      <c r="BE62" s="307"/>
      <c r="BF62" s="307"/>
      <c r="BG62" s="307"/>
      <c r="BH62" s="307"/>
      <c r="BI62" s="307"/>
      <c r="BJ62" s="307"/>
      <c r="BK62" s="307"/>
      <c r="BL62" s="307"/>
      <c r="BM62" s="307"/>
      <c r="BN62" s="307"/>
      <c r="BO62" s="307"/>
      <c r="BP62" s="307"/>
      <c r="BQ62" s="307"/>
      <c r="BR62" s="307"/>
      <c r="BS62" s="307"/>
      <c r="BT62" s="307"/>
      <c r="BU62" s="307"/>
      <c r="BV62" s="307"/>
      <c r="BW62" s="307"/>
      <c r="BX62" s="307"/>
      <c r="BY62" s="307"/>
      <c r="BZ62" s="307"/>
      <c r="CA62" s="307"/>
      <c r="CB62" s="307"/>
      <c r="CC62" s="307"/>
      <c r="CD62" s="307"/>
      <c r="CE62" s="307"/>
      <c r="CF62" s="307"/>
      <c r="CG62" s="307"/>
      <c r="CH62" s="307"/>
      <c r="CI62" s="307"/>
      <c r="CJ62" s="307"/>
      <c r="CK62" s="307"/>
      <c r="CL62" s="307"/>
      <c r="CM62" s="307"/>
      <c r="CN62" s="307"/>
      <c r="CO62" s="307"/>
      <c r="CP62" s="307"/>
      <c r="CQ62" s="307"/>
      <c r="CR62" s="307"/>
      <c r="CS62" s="307"/>
      <c r="CT62" s="307"/>
      <c r="CU62" s="307"/>
      <c r="CV62" s="307"/>
      <c r="CW62" s="307"/>
      <c r="CX62" s="307"/>
      <c r="CY62" s="307"/>
      <c r="CZ62" s="307"/>
      <c r="DA62" s="307"/>
      <c r="DB62" s="307"/>
      <c r="DC62" s="307"/>
      <c r="DD62" s="307"/>
      <c r="DE62" s="307"/>
      <c r="DF62" s="307"/>
      <c r="DG62" s="307"/>
      <c r="DH62" s="307"/>
      <c r="DI62" s="307"/>
      <c r="DJ62" s="307"/>
      <c r="DK62" s="307"/>
      <c r="DL62" s="307"/>
      <c r="DM62" s="307"/>
      <c r="DN62" s="307"/>
      <c r="DO62" s="307"/>
      <c r="DP62" s="307"/>
      <c r="DQ62" s="307"/>
      <c r="DR62" s="307"/>
      <c r="DS62" s="307"/>
      <c r="DT62" s="307"/>
      <c r="DU62" s="307"/>
      <c r="DV62" s="307"/>
      <c r="DW62" s="307"/>
      <c r="DX62" s="307"/>
      <c r="DY62" s="307"/>
      <c r="DZ62" s="307"/>
      <c r="EA62" s="307"/>
      <c r="EB62" s="307"/>
      <c r="EC62" s="307"/>
      <c r="ED62" s="307"/>
      <c r="EE62" s="307"/>
      <c r="EF62" s="307"/>
      <c r="EG62" s="307"/>
      <c r="EH62" s="307"/>
      <c r="EI62" s="307"/>
      <c r="EJ62" s="307"/>
      <c r="EK62" s="307"/>
      <c r="EL62" s="307"/>
      <c r="EM62" s="307"/>
      <c r="EN62" s="307"/>
      <c r="EO62" s="307"/>
      <c r="EP62" s="307"/>
      <c r="EQ62" s="307"/>
      <c r="ER62" s="307"/>
      <c r="ES62" s="307"/>
      <c r="ET62" s="307"/>
      <c r="EU62" s="307"/>
      <c r="EV62" s="307"/>
      <c r="EW62" s="307"/>
      <c r="EX62" s="307"/>
      <c r="EY62" s="307"/>
      <c r="EZ62" s="307"/>
      <c r="FA62" s="307"/>
      <c r="FB62" s="307"/>
      <c r="FC62" s="307"/>
      <c r="FD62" s="307"/>
      <c r="FE62" s="307"/>
      <c r="FF62" s="307"/>
      <c r="FG62" s="307"/>
      <c r="FH62" s="307"/>
      <c r="FI62" s="307"/>
      <c r="FJ62" s="307"/>
      <c r="FK62" s="307"/>
      <c r="FL62" s="307"/>
      <c r="FM62" s="307"/>
      <c r="FN62" s="307"/>
      <c r="FO62" s="307"/>
      <c r="FP62" s="307"/>
      <c r="FQ62" s="307"/>
      <c r="FR62" s="307"/>
      <c r="FS62" s="307"/>
      <c r="FT62" s="307"/>
      <c r="FU62" s="307"/>
      <c r="FV62" s="307"/>
      <c r="FW62" s="307"/>
      <c r="FX62" s="307"/>
      <c r="FY62" s="307"/>
      <c r="FZ62" s="307"/>
      <c r="GA62" s="307"/>
      <c r="GB62" s="307"/>
      <c r="GC62" s="307"/>
      <c r="GD62" s="307"/>
      <c r="GE62" s="307"/>
      <c r="GF62" s="307"/>
      <c r="GG62" s="307"/>
      <c r="GH62" s="307"/>
      <c r="GI62" s="307"/>
      <c r="GJ62" s="307"/>
      <c r="GK62" s="307"/>
      <c r="GL62" s="307"/>
      <c r="GM62" s="307"/>
      <c r="GN62" s="307"/>
      <c r="GO62" s="307"/>
      <c r="GP62" s="307"/>
      <c r="GQ62" s="307"/>
      <c r="GR62" s="307"/>
      <c r="GS62" s="307"/>
      <c r="GT62" s="307"/>
      <c r="GU62" s="307"/>
      <c r="GV62" s="307"/>
      <c r="GW62" s="307"/>
      <c r="GX62" s="307"/>
      <c r="GY62" s="307"/>
      <c r="GZ62" s="307"/>
      <c r="HA62" s="307"/>
      <c r="HB62" s="307"/>
      <c r="HC62" s="307"/>
      <c r="HD62" s="307"/>
      <c r="HE62" s="307"/>
      <c r="HF62" s="307"/>
      <c r="HG62" s="307"/>
      <c r="HH62" s="307"/>
      <c r="HI62" s="307"/>
      <c r="HJ62" s="307"/>
      <c r="HK62" s="307"/>
      <c r="HL62" s="307"/>
      <c r="HM62" s="307"/>
      <c r="HN62" s="307"/>
      <c r="HO62" s="307"/>
      <c r="HP62" s="307"/>
      <c r="HQ62" s="307"/>
      <c r="HR62" s="307"/>
      <c r="HS62" s="307"/>
      <c r="HT62" s="307"/>
      <c r="HU62" s="307"/>
      <c r="HV62" s="307"/>
      <c r="HW62" s="307"/>
      <c r="HX62" s="307"/>
      <c r="HY62" s="307"/>
      <c r="HZ62" s="307"/>
      <c r="IA62" s="307"/>
      <c r="IB62" s="307"/>
      <c r="IC62" s="307"/>
      <c r="ID62" s="307"/>
      <c r="IE62" s="307"/>
      <c r="IF62" s="307"/>
      <c r="IG62" s="307"/>
      <c r="IH62" s="307"/>
      <c r="II62" s="307"/>
      <c r="IJ62" s="307"/>
      <c r="IK62" s="307"/>
      <c r="IL62" s="307"/>
      <c r="IM62" s="307"/>
      <c r="IN62" s="307"/>
      <c r="IO62" s="307"/>
      <c r="IP62" s="307"/>
      <c r="IQ62" s="307"/>
      <c r="IR62" s="307"/>
      <c r="IS62" s="307"/>
      <c r="IT62" s="307"/>
      <c r="IU62" s="307"/>
      <c r="IV62" s="307"/>
      <c r="IW62" s="307"/>
      <c r="IX62" s="307"/>
      <c r="IY62" s="307"/>
      <c r="IZ62" s="307"/>
      <c r="JA62" s="307"/>
      <c r="JB62" s="307"/>
      <c r="JC62" s="307"/>
      <c r="JD62" s="307"/>
      <c r="JE62" s="307"/>
      <c r="JF62" s="307"/>
      <c r="JG62" s="307"/>
      <c r="JH62" s="307"/>
      <c r="JI62" s="307"/>
      <c r="JJ62" s="307"/>
      <c r="JK62" s="307"/>
      <c r="JL62" s="307"/>
      <c r="JM62" s="307"/>
      <c r="JN62" s="307"/>
      <c r="JO62" s="307"/>
      <c r="JP62" s="307"/>
      <c r="JQ62" s="307"/>
      <c r="JR62" s="307"/>
      <c r="JS62" s="307"/>
      <c r="JT62" s="307"/>
      <c r="JU62" s="307"/>
      <c r="JV62" s="307"/>
      <c r="JW62" s="307"/>
      <c r="JX62" s="307"/>
      <c r="JY62" s="307"/>
      <c r="JZ62" s="307"/>
      <c r="KA62" s="307"/>
      <c r="KB62" s="307"/>
      <c r="KC62" s="307"/>
      <c r="KD62" s="307"/>
      <c r="KE62" s="307"/>
      <c r="KF62" s="307"/>
      <c r="KG62" s="307"/>
      <c r="KH62" s="307"/>
      <c r="KI62" s="307"/>
      <c r="KJ62" s="307"/>
      <c r="KK62" s="307"/>
      <c r="KL62" s="307"/>
      <c r="KM62" s="307"/>
      <c r="KN62" s="307"/>
      <c r="KO62" s="307"/>
      <c r="KP62" s="307"/>
      <c r="KQ62" s="307"/>
      <c r="KR62" s="307"/>
      <c r="KS62" s="307"/>
      <c r="KT62" s="307"/>
      <c r="KU62" s="307"/>
      <c r="KV62" s="307"/>
      <c r="KW62" s="307"/>
      <c r="KX62" s="307"/>
      <c r="KY62" s="307"/>
      <c r="KZ62" s="307"/>
      <c r="LA62" s="307"/>
      <c r="LB62" s="307"/>
      <c r="LC62" s="307"/>
      <c r="LD62" s="307"/>
      <c r="LE62" s="307"/>
      <c r="LF62" s="307"/>
      <c r="LG62" s="307"/>
      <c r="LH62" s="307"/>
      <c r="LI62" s="307"/>
      <c r="LJ62" s="307"/>
      <c r="LK62" s="307"/>
      <c r="LL62" s="307"/>
      <c r="LM62" s="307"/>
      <c r="LN62" s="307"/>
      <c r="LO62" s="307"/>
      <c r="LP62" s="307"/>
      <c r="LQ62" s="307"/>
      <c r="LR62" s="307"/>
      <c r="LS62" s="307"/>
      <c r="LT62" s="307"/>
      <c r="LU62" s="307"/>
      <c r="LV62" s="307"/>
      <c r="LW62" s="307"/>
      <c r="LX62" s="307"/>
      <c r="LY62" s="307"/>
      <c r="LZ62" s="307"/>
      <c r="MA62" s="307"/>
      <c r="MB62" s="307"/>
      <c r="MC62" s="307"/>
      <c r="MD62" s="307"/>
      <c r="ME62" s="307"/>
      <c r="MF62" s="307"/>
      <c r="MG62" s="307"/>
      <c r="MH62" s="307"/>
      <c r="MI62" s="307"/>
      <c r="MJ62" s="307"/>
      <c r="MK62" s="307"/>
      <c r="ML62" s="307"/>
      <c r="MM62" s="307"/>
      <c r="MN62" s="307"/>
      <c r="MO62" s="307"/>
      <c r="MP62" s="307"/>
      <c r="MQ62" s="307"/>
      <c r="MR62" s="307"/>
      <c r="MS62" s="307"/>
      <c r="MT62" s="307"/>
      <c r="MU62" s="307"/>
      <c r="MV62" s="307"/>
      <c r="MW62" s="307"/>
      <c r="MX62" s="307"/>
      <c r="MY62" s="307"/>
      <c r="MZ62" s="307"/>
      <c r="NA62" s="307"/>
      <c r="NB62" s="307"/>
      <c r="NC62" s="307"/>
      <c r="ND62" s="307"/>
      <c r="NE62" s="307"/>
      <c r="NF62" s="307"/>
      <c r="NG62" s="307"/>
      <c r="NH62" s="307"/>
      <c r="NI62" s="307"/>
      <c r="NJ62" s="307"/>
      <c r="NK62" s="307"/>
      <c r="NL62" s="307"/>
      <c r="NM62" s="307"/>
      <c r="NN62" s="307"/>
      <c r="NO62" s="307"/>
      <c r="NP62" s="307"/>
      <c r="NQ62" s="307"/>
      <c r="NR62" s="307"/>
      <c r="NS62" s="307"/>
      <c r="NT62" s="307"/>
      <c r="NU62" s="307"/>
      <c r="NV62" s="307"/>
      <c r="NW62" s="307"/>
      <c r="NX62" s="307"/>
      <c r="NY62" s="307"/>
      <c r="NZ62" s="307"/>
      <c r="OA62" s="307"/>
      <c r="OB62" s="307"/>
      <c r="OC62" s="307"/>
      <c r="OD62" s="307"/>
      <c r="OE62" s="307"/>
      <c r="OF62" s="307"/>
      <c r="OG62" s="307"/>
      <c r="OH62" s="307"/>
      <c r="OI62" s="307"/>
      <c r="OJ62" s="307"/>
      <c r="OK62" s="307"/>
      <c r="OL62" s="307"/>
      <c r="OM62" s="307"/>
      <c r="ON62" s="307"/>
      <c r="OO62" s="307"/>
      <c r="OP62" s="307"/>
      <c r="OQ62" s="307"/>
      <c r="OR62" s="307"/>
      <c r="OS62" s="307"/>
      <c r="OT62" s="307"/>
      <c r="OU62" s="307"/>
      <c r="OV62" s="307"/>
      <c r="OW62" s="307"/>
      <c r="OX62" s="307"/>
      <c r="OY62" s="307"/>
      <c r="OZ62" s="307"/>
      <c r="PA62" s="307"/>
      <c r="PB62" s="307"/>
      <c r="PC62" s="307"/>
      <c r="PD62" s="307"/>
      <c r="PE62" s="307"/>
      <c r="PF62" s="307"/>
      <c r="PG62" s="307"/>
      <c r="PH62" s="307"/>
      <c r="PI62" s="307"/>
      <c r="PJ62" s="307"/>
      <c r="PK62" s="307"/>
      <c r="PL62" s="307"/>
      <c r="PM62" s="307"/>
      <c r="PN62" s="307"/>
      <c r="PO62" s="307"/>
      <c r="PP62" s="307"/>
      <c r="PQ62" s="307"/>
      <c r="PR62" s="307"/>
      <c r="PS62" s="307"/>
      <c r="PT62" s="307"/>
      <c r="PU62" s="307"/>
      <c r="PV62" s="307"/>
      <c r="PW62" s="307"/>
      <c r="PX62" s="307"/>
      <c r="PY62" s="307"/>
      <c r="PZ62" s="307"/>
      <c r="QA62" s="307"/>
      <c r="QB62" s="307"/>
      <c r="QC62" s="307"/>
      <c r="QD62" s="307"/>
      <c r="QE62" s="307"/>
      <c r="QF62" s="307"/>
      <c r="QG62" s="307"/>
      <c r="QH62" s="307"/>
      <c r="QI62" s="307"/>
      <c r="QJ62" s="307"/>
      <c r="QK62" s="307"/>
      <c r="QL62" s="307"/>
      <c r="QM62" s="307"/>
      <c r="QN62" s="307"/>
      <c r="QO62" s="307"/>
      <c r="QP62" s="307"/>
      <c r="QQ62" s="307"/>
      <c r="QR62" s="307"/>
      <c r="QS62" s="307"/>
      <c r="QT62" s="307"/>
      <c r="QU62" s="307"/>
      <c r="QV62" s="307"/>
      <c r="QW62" s="307"/>
      <c r="QX62" s="307"/>
      <c r="QY62" s="307"/>
      <c r="QZ62" s="307"/>
      <c r="RA62" s="307"/>
      <c r="RB62" s="307"/>
      <c r="RC62" s="307"/>
      <c r="RD62" s="307"/>
      <c r="RE62" s="307"/>
      <c r="RF62" s="307"/>
      <c r="RG62" s="307"/>
      <c r="RH62" s="307"/>
      <c r="RI62" s="307"/>
      <c r="RJ62" s="307"/>
      <c r="RK62" s="307"/>
      <c r="RL62" s="307"/>
      <c r="RM62" s="307"/>
      <c r="RN62" s="307"/>
      <c r="RO62" s="307"/>
      <c r="RP62" s="307"/>
      <c r="RQ62" s="307"/>
      <c r="RR62" s="307"/>
      <c r="RS62" s="307"/>
      <c r="RT62" s="307"/>
      <c r="RU62" s="307"/>
      <c r="RV62" s="307"/>
      <c r="RW62" s="307"/>
      <c r="RX62" s="307"/>
      <c r="RY62" s="307"/>
      <c r="RZ62" s="307"/>
      <c r="SA62" s="307"/>
      <c r="SB62" s="307"/>
      <c r="SC62" s="307"/>
      <c r="SD62" s="307"/>
      <c r="SE62" s="307"/>
      <c r="SF62" s="307"/>
      <c r="SG62" s="307"/>
      <c r="SH62" s="307"/>
      <c r="SI62" s="307"/>
      <c r="SJ62" s="307"/>
      <c r="SK62" s="307"/>
      <c r="SL62" s="307"/>
      <c r="SM62" s="307"/>
      <c r="SN62" s="307"/>
      <c r="SO62" s="307"/>
      <c r="SP62" s="307"/>
      <c r="SQ62" s="307"/>
      <c r="SR62" s="307"/>
      <c r="SS62" s="307"/>
      <c r="ST62" s="307"/>
      <c r="SU62" s="307"/>
      <c r="SV62" s="307"/>
      <c r="SW62" s="307"/>
      <c r="SX62" s="307"/>
      <c r="SY62" s="307"/>
      <c r="SZ62" s="307"/>
      <c r="TA62" s="307"/>
      <c r="TB62" s="307"/>
      <c r="TC62" s="307"/>
      <c r="TD62" s="307"/>
      <c r="TE62" s="307"/>
      <c r="TF62" s="307"/>
      <c r="TG62" s="307"/>
      <c r="TH62" s="307"/>
      <c r="TI62" s="307"/>
      <c r="TJ62" s="307"/>
      <c r="TK62" s="307"/>
      <c r="TL62" s="307"/>
      <c r="TM62" s="307"/>
      <c r="TN62" s="307"/>
      <c r="TO62" s="307"/>
      <c r="TP62" s="307"/>
      <c r="TQ62" s="307"/>
      <c r="TR62" s="307"/>
      <c r="TS62" s="307"/>
      <c r="TT62" s="307"/>
      <c r="TU62" s="307"/>
      <c r="TV62" s="307"/>
      <c r="TW62" s="307"/>
      <c r="TX62" s="307"/>
      <c r="TY62" s="307"/>
      <c r="TZ62" s="307"/>
      <c r="UA62" s="307"/>
      <c r="UB62" s="307"/>
      <c r="UC62" s="307"/>
      <c r="UD62" s="307"/>
      <c r="UE62" s="307"/>
      <c r="UF62" s="307"/>
      <c r="UG62" s="307"/>
      <c r="UH62" s="307"/>
      <c r="UI62" s="307"/>
      <c r="UJ62" s="307"/>
      <c r="UK62" s="307"/>
      <c r="UL62" s="307"/>
      <c r="UM62" s="307"/>
      <c r="UN62" s="307"/>
      <c r="UO62" s="307"/>
      <c r="UP62" s="307"/>
      <c r="UQ62" s="307"/>
      <c r="UR62" s="307"/>
      <c r="US62" s="307"/>
      <c r="UT62" s="307"/>
      <c r="UU62" s="307"/>
      <c r="UV62" s="307"/>
      <c r="UW62" s="307"/>
      <c r="UX62" s="307"/>
      <c r="UY62" s="307"/>
      <c r="UZ62" s="307"/>
      <c r="VA62" s="307"/>
      <c r="VB62" s="307"/>
      <c r="VC62" s="307"/>
      <c r="VD62" s="307"/>
      <c r="VE62" s="307"/>
      <c r="VF62" s="307"/>
      <c r="VG62" s="307"/>
      <c r="VH62" s="307"/>
      <c r="VI62" s="307"/>
      <c r="VJ62" s="307"/>
      <c r="VK62" s="307"/>
      <c r="VL62" s="307"/>
      <c r="VM62" s="307"/>
      <c r="VN62" s="307"/>
      <c r="VO62" s="307"/>
      <c r="VP62" s="307"/>
      <c r="VQ62" s="307"/>
      <c r="VR62" s="307"/>
      <c r="VS62" s="307"/>
      <c r="VT62" s="307"/>
      <c r="VU62" s="307"/>
      <c r="VV62" s="307"/>
      <c r="VW62" s="307"/>
      <c r="VX62" s="307"/>
      <c r="VY62" s="307"/>
      <c r="VZ62" s="307"/>
      <c r="WA62" s="307"/>
      <c r="WB62" s="307"/>
      <c r="WC62" s="307"/>
      <c r="WD62" s="307"/>
      <c r="WE62" s="307"/>
      <c r="WF62" s="307"/>
      <c r="WG62" s="307"/>
      <c r="WH62" s="307"/>
      <c r="WI62" s="307"/>
      <c r="WJ62" s="307"/>
      <c r="WK62" s="307"/>
      <c r="WL62" s="307"/>
      <c r="WM62" s="307"/>
      <c r="WN62" s="307"/>
      <c r="WO62" s="307"/>
      <c r="WP62" s="307"/>
      <c r="WQ62" s="307"/>
      <c r="WR62" s="307"/>
      <c r="WS62" s="307"/>
      <c r="WT62" s="307"/>
      <c r="WU62" s="307"/>
      <c r="WV62" s="307"/>
      <c r="WW62" s="307"/>
      <c r="WX62" s="307"/>
      <c r="WY62" s="307"/>
      <c r="WZ62" s="307"/>
      <c r="XA62" s="307"/>
      <c r="XB62" s="307"/>
      <c r="XC62" s="307"/>
      <c r="XD62" s="307"/>
      <c r="XE62" s="307"/>
      <c r="XF62" s="307"/>
      <c r="XG62" s="307"/>
      <c r="XH62" s="307"/>
      <c r="XI62" s="307"/>
      <c r="XJ62" s="307"/>
      <c r="XK62" s="307"/>
      <c r="XL62" s="307"/>
      <c r="XM62" s="307"/>
      <c r="XN62" s="307"/>
      <c r="XO62" s="307"/>
      <c r="XP62" s="307"/>
      <c r="XQ62" s="307"/>
      <c r="XR62" s="307"/>
      <c r="XS62" s="307"/>
      <c r="XT62" s="307"/>
      <c r="XU62" s="307"/>
      <c r="XV62" s="307"/>
      <c r="XW62" s="307"/>
      <c r="XX62" s="307"/>
      <c r="XY62" s="307"/>
      <c r="XZ62" s="307"/>
      <c r="YA62" s="307"/>
      <c r="YB62" s="307"/>
      <c r="YC62" s="307"/>
      <c r="YD62" s="307"/>
      <c r="YE62" s="307"/>
      <c r="YF62" s="307"/>
      <c r="YG62" s="307"/>
      <c r="YH62" s="307"/>
      <c r="YI62" s="307"/>
      <c r="YJ62" s="307"/>
      <c r="YK62" s="307"/>
      <c r="YL62" s="307"/>
      <c r="YM62" s="307"/>
      <c r="YN62" s="307"/>
      <c r="YO62" s="307"/>
      <c r="YP62" s="307"/>
      <c r="YQ62" s="307"/>
      <c r="YR62" s="307"/>
      <c r="YS62" s="307"/>
      <c r="YT62" s="307"/>
      <c r="YU62" s="307"/>
      <c r="YV62" s="307"/>
      <c r="YW62" s="307"/>
      <c r="YX62" s="307"/>
      <c r="YY62" s="307"/>
      <c r="YZ62" s="307"/>
      <c r="ZA62" s="307"/>
      <c r="ZB62" s="307"/>
      <c r="ZC62" s="307"/>
      <c r="ZD62" s="307"/>
      <c r="ZE62" s="307"/>
      <c r="ZF62" s="307"/>
      <c r="ZG62" s="307"/>
      <c r="ZH62" s="307"/>
      <c r="ZI62" s="307"/>
      <c r="ZJ62" s="307"/>
      <c r="ZK62" s="307"/>
      <c r="ZL62" s="307"/>
      <c r="ZM62" s="307"/>
      <c r="ZN62" s="307"/>
      <c r="ZO62" s="307"/>
      <c r="ZP62" s="307"/>
      <c r="ZQ62" s="307"/>
      <c r="ZR62" s="307"/>
      <c r="ZS62" s="307"/>
      <c r="ZT62" s="307"/>
      <c r="ZU62" s="307"/>
      <c r="ZV62" s="307"/>
      <c r="ZW62" s="307"/>
      <c r="ZX62" s="307"/>
      <c r="ZY62" s="307"/>
      <c r="ZZ62" s="307"/>
      <c r="AAA62" s="307"/>
    </row>
    <row r="63" spans="1:703" s="165" customFormat="1" ht="23.1" customHeight="1">
      <c r="A63" s="340"/>
      <c r="B63" s="195" t="s">
        <v>136</v>
      </c>
      <c r="C63" s="400" t="s">
        <v>277</v>
      </c>
      <c r="D63" s="151">
        <v>-1.8670747227481244</v>
      </c>
      <c r="E63" s="151">
        <v>-0.75859791349770722</v>
      </c>
      <c r="F63" s="151">
        <v>-0.55996200883681524</v>
      </c>
      <c r="G63" s="151">
        <v>-0.1895171451358626</v>
      </c>
      <c r="H63" s="151">
        <v>0.20820920048796776</v>
      </c>
      <c r="I63" s="151">
        <v>1.4953446638299255</v>
      </c>
      <c r="J63" s="151">
        <v>2.2845446920314099</v>
      </c>
      <c r="K63" s="151">
        <v>10.719214075080954</v>
      </c>
      <c r="L63" s="151">
        <v>16.16821221610477</v>
      </c>
      <c r="M63" s="151">
        <v>-0.20322968438928204</v>
      </c>
      <c r="N63" s="151">
        <v>27.304614795815755</v>
      </c>
      <c r="O63" s="151">
        <v>-6.897088527624935</v>
      </c>
      <c r="P63" s="151">
        <v>-12.295431349055972</v>
      </c>
      <c r="Q63" s="151">
        <v>1.8899245166756506</v>
      </c>
      <c r="R63" s="151">
        <v>-0.82714318729439573</v>
      </c>
      <c r="S63" s="151">
        <v>5.0320379330556522</v>
      </c>
      <c r="T63" s="151">
        <v>-7.689554554658935</v>
      </c>
      <c r="U63" s="151">
        <v>4.4348975461335902</v>
      </c>
      <c r="V63" s="151">
        <v>-5.470141530037723</v>
      </c>
      <c r="W63" s="307"/>
      <c r="X63" s="307"/>
      <c r="Y63" s="307"/>
      <c r="Z63" s="307"/>
      <c r="AA63" s="307"/>
      <c r="AB63" s="307"/>
      <c r="AC63" s="307"/>
      <c r="AD63" s="307"/>
      <c r="AE63" s="307"/>
      <c r="AF63" s="307"/>
      <c r="AG63" s="307"/>
      <c r="AH63" s="307"/>
      <c r="AI63" s="307"/>
      <c r="AJ63" s="307"/>
      <c r="AK63" s="307"/>
      <c r="AL63" s="307"/>
      <c r="AM63" s="307"/>
      <c r="AN63" s="307"/>
      <c r="AO63" s="307"/>
      <c r="AP63" s="307"/>
      <c r="AQ63" s="307"/>
      <c r="AR63" s="307"/>
      <c r="AS63" s="307"/>
      <c r="AT63" s="307"/>
      <c r="AU63" s="307"/>
      <c r="AV63" s="307"/>
      <c r="AW63" s="307"/>
      <c r="AX63" s="307"/>
      <c r="AY63" s="307"/>
      <c r="AZ63" s="307"/>
      <c r="BA63" s="307"/>
      <c r="BB63" s="307"/>
      <c r="BC63" s="307"/>
      <c r="BD63" s="307"/>
      <c r="BE63" s="307"/>
      <c r="BF63" s="307"/>
      <c r="BG63" s="307"/>
      <c r="BH63" s="307"/>
      <c r="BI63" s="307"/>
      <c r="BJ63" s="307"/>
      <c r="BK63" s="307"/>
      <c r="BL63" s="307"/>
      <c r="BM63" s="307"/>
      <c r="BN63" s="307"/>
      <c r="BO63" s="307"/>
      <c r="BP63" s="307"/>
      <c r="BQ63" s="307"/>
      <c r="BR63" s="307"/>
      <c r="BS63" s="307"/>
      <c r="BT63" s="307"/>
      <c r="BU63" s="307"/>
      <c r="BV63" s="307"/>
      <c r="BW63" s="307"/>
      <c r="BX63" s="307"/>
      <c r="BY63" s="307"/>
      <c r="BZ63" s="307"/>
      <c r="CA63" s="307"/>
      <c r="CB63" s="307"/>
      <c r="CC63" s="307"/>
      <c r="CD63" s="307"/>
      <c r="CE63" s="307"/>
      <c r="CF63" s="307"/>
      <c r="CG63" s="307"/>
      <c r="CH63" s="307"/>
      <c r="CI63" s="307"/>
      <c r="CJ63" s="307"/>
      <c r="CK63" s="307"/>
      <c r="CL63" s="307"/>
      <c r="CM63" s="307"/>
      <c r="CN63" s="307"/>
      <c r="CO63" s="307"/>
      <c r="CP63" s="307"/>
      <c r="CQ63" s="307"/>
      <c r="CR63" s="307"/>
      <c r="CS63" s="307"/>
      <c r="CT63" s="307"/>
      <c r="CU63" s="307"/>
      <c r="CV63" s="307"/>
      <c r="CW63" s="307"/>
      <c r="CX63" s="307"/>
      <c r="CY63" s="307"/>
      <c r="CZ63" s="307"/>
      <c r="DA63" s="307"/>
      <c r="DB63" s="307"/>
      <c r="DC63" s="307"/>
      <c r="DD63" s="307"/>
      <c r="DE63" s="307"/>
      <c r="DF63" s="307"/>
      <c r="DG63" s="307"/>
      <c r="DH63" s="307"/>
      <c r="DI63" s="307"/>
      <c r="DJ63" s="307"/>
      <c r="DK63" s="307"/>
      <c r="DL63" s="307"/>
      <c r="DM63" s="307"/>
      <c r="DN63" s="307"/>
      <c r="DO63" s="307"/>
      <c r="DP63" s="307"/>
      <c r="DQ63" s="307"/>
      <c r="DR63" s="307"/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7"/>
      <c r="EH63" s="307"/>
      <c r="EI63" s="307"/>
      <c r="EJ63" s="307"/>
      <c r="EK63" s="307"/>
      <c r="EL63" s="307"/>
      <c r="EM63" s="307"/>
      <c r="EN63" s="307"/>
      <c r="EO63" s="307"/>
      <c r="EP63" s="307"/>
      <c r="EQ63" s="307"/>
      <c r="ER63" s="307"/>
      <c r="ES63" s="307"/>
      <c r="ET63" s="307"/>
      <c r="EU63" s="307"/>
      <c r="EV63" s="307"/>
      <c r="EW63" s="307"/>
      <c r="EX63" s="307"/>
      <c r="EY63" s="307"/>
      <c r="EZ63" s="307"/>
      <c r="FA63" s="307"/>
      <c r="FB63" s="307"/>
      <c r="FC63" s="307"/>
      <c r="FD63" s="307"/>
      <c r="FE63" s="307"/>
      <c r="FF63" s="307"/>
      <c r="FG63" s="307"/>
      <c r="FH63" s="307"/>
      <c r="FI63" s="307"/>
      <c r="FJ63" s="307"/>
      <c r="FK63" s="307"/>
      <c r="FL63" s="307"/>
      <c r="FM63" s="307"/>
      <c r="FN63" s="307"/>
      <c r="FO63" s="307"/>
      <c r="FP63" s="307"/>
      <c r="FQ63" s="307"/>
      <c r="FR63" s="307"/>
      <c r="FS63" s="307"/>
      <c r="FT63" s="307"/>
      <c r="FU63" s="307"/>
      <c r="FV63" s="307"/>
      <c r="FW63" s="307"/>
      <c r="FX63" s="307"/>
      <c r="FY63" s="307"/>
      <c r="FZ63" s="307"/>
      <c r="GA63" s="307"/>
      <c r="GB63" s="307"/>
      <c r="GC63" s="307"/>
      <c r="GD63" s="307"/>
      <c r="GE63" s="307"/>
      <c r="GF63" s="307"/>
      <c r="GG63" s="307"/>
      <c r="GH63" s="307"/>
      <c r="GI63" s="307"/>
      <c r="GJ63" s="307"/>
      <c r="GK63" s="307"/>
      <c r="GL63" s="307"/>
      <c r="GM63" s="307"/>
      <c r="GN63" s="307"/>
      <c r="GO63" s="307"/>
      <c r="GP63" s="307"/>
      <c r="GQ63" s="307"/>
      <c r="GR63" s="307"/>
      <c r="GS63" s="307"/>
      <c r="GT63" s="307"/>
      <c r="GU63" s="307"/>
      <c r="GV63" s="307"/>
      <c r="GW63" s="307"/>
      <c r="GX63" s="307"/>
      <c r="GY63" s="307"/>
      <c r="GZ63" s="307"/>
      <c r="HA63" s="307"/>
      <c r="HB63" s="307"/>
      <c r="HC63" s="307"/>
      <c r="HD63" s="307"/>
      <c r="HE63" s="307"/>
      <c r="HF63" s="307"/>
      <c r="HG63" s="307"/>
      <c r="HH63" s="307"/>
      <c r="HI63" s="307"/>
      <c r="HJ63" s="307"/>
      <c r="HK63" s="307"/>
      <c r="HL63" s="307"/>
      <c r="HM63" s="307"/>
      <c r="HN63" s="307"/>
      <c r="HO63" s="307"/>
      <c r="HP63" s="307"/>
      <c r="HQ63" s="307"/>
      <c r="HR63" s="307"/>
      <c r="HS63" s="307"/>
      <c r="HT63" s="307"/>
      <c r="HU63" s="307"/>
      <c r="HV63" s="307"/>
      <c r="HW63" s="307"/>
      <c r="HX63" s="307"/>
      <c r="HY63" s="307"/>
      <c r="HZ63" s="307"/>
      <c r="IA63" s="307"/>
      <c r="IB63" s="307"/>
      <c r="IC63" s="307"/>
      <c r="ID63" s="307"/>
      <c r="IE63" s="307"/>
      <c r="IF63" s="307"/>
      <c r="IG63" s="307"/>
      <c r="IH63" s="307"/>
      <c r="II63" s="307"/>
      <c r="IJ63" s="307"/>
      <c r="IK63" s="307"/>
      <c r="IL63" s="307"/>
      <c r="IM63" s="307"/>
      <c r="IN63" s="307"/>
      <c r="IO63" s="307"/>
      <c r="IP63" s="307"/>
      <c r="IQ63" s="307"/>
      <c r="IR63" s="307"/>
      <c r="IS63" s="307"/>
      <c r="IT63" s="307"/>
      <c r="IU63" s="307"/>
      <c r="IV63" s="307"/>
      <c r="IW63" s="307"/>
      <c r="IX63" s="307"/>
      <c r="IY63" s="307"/>
      <c r="IZ63" s="307"/>
      <c r="JA63" s="307"/>
      <c r="JB63" s="307"/>
      <c r="JC63" s="307"/>
      <c r="JD63" s="307"/>
      <c r="JE63" s="307"/>
      <c r="JF63" s="307"/>
      <c r="JG63" s="307"/>
      <c r="JH63" s="307"/>
      <c r="JI63" s="307"/>
      <c r="JJ63" s="307"/>
      <c r="JK63" s="307"/>
      <c r="JL63" s="307"/>
      <c r="JM63" s="307"/>
      <c r="JN63" s="307"/>
      <c r="JO63" s="307"/>
      <c r="JP63" s="307"/>
      <c r="JQ63" s="307"/>
      <c r="JR63" s="307"/>
      <c r="JS63" s="307"/>
      <c r="JT63" s="307"/>
      <c r="JU63" s="307"/>
      <c r="JV63" s="307"/>
      <c r="JW63" s="307"/>
      <c r="JX63" s="307"/>
      <c r="JY63" s="307"/>
      <c r="JZ63" s="307"/>
      <c r="KA63" s="307"/>
      <c r="KB63" s="307"/>
      <c r="KC63" s="307"/>
      <c r="KD63" s="307"/>
      <c r="KE63" s="307"/>
      <c r="KF63" s="307"/>
      <c r="KG63" s="307"/>
      <c r="KH63" s="307"/>
      <c r="KI63" s="307"/>
      <c r="KJ63" s="307"/>
      <c r="KK63" s="307"/>
      <c r="KL63" s="307"/>
      <c r="KM63" s="307"/>
      <c r="KN63" s="307"/>
      <c r="KO63" s="307"/>
      <c r="KP63" s="307"/>
      <c r="KQ63" s="307"/>
      <c r="KR63" s="307"/>
      <c r="KS63" s="307"/>
      <c r="KT63" s="307"/>
      <c r="KU63" s="307"/>
      <c r="KV63" s="307"/>
      <c r="KW63" s="307"/>
      <c r="KX63" s="307"/>
      <c r="KY63" s="307"/>
      <c r="KZ63" s="307"/>
      <c r="LA63" s="307"/>
      <c r="LB63" s="307"/>
      <c r="LC63" s="307"/>
      <c r="LD63" s="307"/>
      <c r="LE63" s="307"/>
      <c r="LF63" s="307"/>
      <c r="LG63" s="307"/>
      <c r="LH63" s="307"/>
      <c r="LI63" s="307"/>
      <c r="LJ63" s="307"/>
      <c r="LK63" s="307"/>
      <c r="LL63" s="307"/>
      <c r="LM63" s="307"/>
      <c r="LN63" s="307"/>
      <c r="LO63" s="307"/>
      <c r="LP63" s="307"/>
      <c r="LQ63" s="307"/>
      <c r="LR63" s="307"/>
      <c r="LS63" s="307"/>
      <c r="LT63" s="307"/>
      <c r="LU63" s="307"/>
      <c r="LV63" s="307"/>
      <c r="LW63" s="307"/>
      <c r="LX63" s="307"/>
      <c r="LY63" s="307"/>
      <c r="LZ63" s="307"/>
      <c r="MA63" s="307"/>
      <c r="MB63" s="307"/>
      <c r="MC63" s="307"/>
      <c r="MD63" s="307"/>
      <c r="ME63" s="307"/>
      <c r="MF63" s="307"/>
      <c r="MG63" s="307"/>
      <c r="MH63" s="307"/>
      <c r="MI63" s="307"/>
      <c r="MJ63" s="307"/>
      <c r="MK63" s="307"/>
      <c r="ML63" s="307"/>
      <c r="MM63" s="307"/>
      <c r="MN63" s="307"/>
      <c r="MO63" s="307"/>
      <c r="MP63" s="307"/>
      <c r="MQ63" s="307"/>
      <c r="MR63" s="307"/>
      <c r="MS63" s="307"/>
      <c r="MT63" s="307"/>
      <c r="MU63" s="307"/>
      <c r="MV63" s="307"/>
      <c r="MW63" s="307"/>
      <c r="MX63" s="307"/>
      <c r="MY63" s="307"/>
      <c r="MZ63" s="307"/>
      <c r="NA63" s="307"/>
      <c r="NB63" s="307"/>
      <c r="NC63" s="307"/>
      <c r="ND63" s="307"/>
      <c r="NE63" s="307"/>
      <c r="NF63" s="307"/>
      <c r="NG63" s="307"/>
      <c r="NH63" s="307"/>
      <c r="NI63" s="307"/>
      <c r="NJ63" s="307"/>
      <c r="NK63" s="307"/>
      <c r="NL63" s="307"/>
      <c r="NM63" s="307"/>
      <c r="NN63" s="307"/>
      <c r="NO63" s="307"/>
      <c r="NP63" s="307"/>
      <c r="NQ63" s="307"/>
      <c r="NR63" s="307"/>
      <c r="NS63" s="307"/>
      <c r="NT63" s="307"/>
      <c r="NU63" s="307"/>
      <c r="NV63" s="307"/>
      <c r="NW63" s="307"/>
      <c r="NX63" s="307"/>
      <c r="NY63" s="307"/>
      <c r="NZ63" s="307"/>
      <c r="OA63" s="307"/>
      <c r="OB63" s="307"/>
      <c r="OC63" s="307"/>
      <c r="OD63" s="307"/>
      <c r="OE63" s="307"/>
      <c r="OF63" s="307"/>
      <c r="OG63" s="307"/>
      <c r="OH63" s="307"/>
      <c r="OI63" s="307"/>
      <c r="OJ63" s="307"/>
      <c r="OK63" s="307"/>
      <c r="OL63" s="307"/>
      <c r="OM63" s="307"/>
      <c r="ON63" s="307"/>
      <c r="OO63" s="307"/>
      <c r="OP63" s="307"/>
      <c r="OQ63" s="307"/>
      <c r="OR63" s="307"/>
      <c r="OS63" s="307"/>
      <c r="OT63" s="307"/>
      <c r="OU63" s="307"/>
      <c r="OV63" s="307"/>
      <c r="OW63" s="307"/>
      <c r="OX63" s="307"/>
      <c r="OY63" s="307"/>
      <c r="OZ63" s="307"/>
      <c r="PA63" s="307"/>
      <c r="PB63" s="307"/>
      <c r="PC63" s="307"/>
      <c r="PD63" s="307"/>
      <c r="PE63" s="307"/>
      <c r="PF63" s="307"/>
      <c r="PG63" s="307"/>
      <c r="PH63" s="307"/>
      <c r="PI63" s="307"/>
      <c r="PJ63" s="307"/>
      <c r="PK63" s="307"/>
      <c r="PL63" s="307"/>
      <c r="PM63" s="307"/>
      <c r="PN63" s="307"/>
      <c r="PO63" s="307"/>
      <c r="PP63" s="307"/>
      <c r="PQ63" s="307"/>
      <c r="PR63" s="307"/>
      <c r="PS63" s="307"/>
      <c r="PT63" s="307"/>
      <c r="PU63" s="307"/>
      <c r="PV63" s="307"/>
      <c r="PW63" s="307"/>
      <c r="PX63" s="307"/>
      <c r="PY63" s="307"/>
      <c r="PZ63" s="307"/>
      <c r="QA63" s="307"/>
      <c r="QB63" s="307"/>
      <c r="QC63" s="307"/>
      <c r="QD63" s="307"/>
      <c r="QE63" s="307"/>
      <c r="QF63" s="307"/>
      <c r="QG63" s="307"/>
      <c r="QH63" s="307"/>
      <c r="QI63" s="307"/>
      <c r="QJ63" s="307"/>
      <c r="QK63" s="307"/>
      <c r="QL63" s="307"/>
      <c r="QM63" s="307"/>
      <c r="QN63" s="307"/>
      <c r="QO63" s="307"/>
      <c r="QP63" s="307"/>
      <c r="QQ63" s="307"/>
      <c r="QR63" s="307"/>
      <c r="QS63" s="307"/>
      <c r="QT63" s="307"/>
      <c r="QU63" s="307"/>
      <c r="QV63" s="307"/>
      <c r="QW63" s="307"/>
      <c r="QX63" s="307"/>
      <c r="QY63" s="307"/>
      <c r="QZ63" s="307"/>
      <c r="RA63" s="307"/>
      <c r="RB63" s="307"/>
      <c r="RC63" s="307"/>
      <c r="RD63" s="307"/>
      <c r="RE63" s="307"/>
      <c r="RF63" s="307"/>
      <c r="RG63" s="307"/>
      <c r="RH63" s="307"/>
      <c r="RI63" s="307"/>
      <c r="RJ63" s="307"/>
      <c r="RK63" s="307"/>
      <c r="RL63" s="307"/>
      <c r="RM63" s="307"/>
      <c r="RN63" s="307"/>
      <c r="RO63" s="307"/>
      <c r="RP63" s="307"/>
      <c r="RQ63" s="307"/>
      <c r="RR63" s="307"/>
      <c r="RS63" s="307"/>
      <c r="RT63" s="307"/>
      <c r="RU63" s="307"/>
      <c r="RV63" s="307"/>
      <c r="RW63" s="307"/>
      <c r="RX63" s="307"/>
      <c r="RY63" s="307"/>
      <c r="RZ63" s="307"/>
      <c r="SA63" s="307"/>
      <c r="SB63" s="307"/>
      <c r="SC63" s="307"/>
      <c r="SD63" s="307"/>
      <c r="SE63" s="307"/>
      <c r="SF63" s="307"/>
      <c r="SG63" s="307"/>
      <c r="SH63" s="307"/>
      <c r="SI63" s="307"/>
      <c r="SJ63" s="307"/>
      <c r="SK63" s="307"/>
      <c r="SL63" s="307"/>
      <c r="SM63" s="307"/>
      <c r="SN63" s="307"/>
      <c r="SO63" s="307"/>
      <c r="SP63" s="307"/>
      <c r="SQ63" s="307"/>
      <c r="SR63" s="307"/>
      <c r="SS63" s="307"/>
      <c r="ST63" s="307"/>
      <c r="SU63" s="307"/>
      <c r="SV63" s="307"/>
      <c r="SW63" s="307"/>
      <c r="SX63" s="307"/>
      <c r="SY63" s="307"/>
      <c r="SZ63" s="307"/>
      <c r="TA63" s="307"/>
      <c r="TB63" s="307"/>
      <c r="TC63" s="307"/>
      <c r="TD63" s="307"/>
      <c r="TE63" s="307"/>
      <c r="TF63" s="307"/>
      <c r="TG63" s="307"/>
      <c r="TH63" s="307"/>
      <c r="TI63" s="307"/>
      <c r="TJ63" s="307"/>
      <c r="TK63" s="307"/>
      <c r="TL63" s="307"/>
      <c r="TM63" s="307"/>
      <c r="TN63" s="307"/>
      <c r="TO63" s="307"/>
      <c r="TP63" s="307"/>
      <c r="TQ63" s="307"/>
      <c r="TR63" s="307"/>
      <c r="TS63" s="307"/>
      <c r="TT63" s="307"/>
      <c r="TU63" s="307"/>
      <c r="TV63" s="307"/>
      <c r="TW63" s="307"/>
      <c r="TX63" s="307"/>
      <c r="TY63" s="307"/>
      <c r="TZ63" s="307"/>
      <c r="UA63" s="307"/>
      <c r="UB63" s="307"/>
      <c r="UC63" s="307"/>
      <c r="UD63" s="307"/>
      <c r="UE63" s="307"/>
      <c r="UF63" s="307"/>
      <c r="UG63" s="307"/>
      <c r="UH63" s="307"/>
      <c r="UI63" s="307"/>
      <c r="UJ63" s="307"/>
      <c r="UK63" s="307"/>
      <c r="UL63" s="307"/>
      <c r="UM63" s="307"/>
      <c r="UN63" s="307"/>
      <c r="UO63" s="307"/>
      <c r="UP63" s="307"/>
      <c r="UQ63" s="307"/>
      <c r="UR63" s="307"/>
      <c r="US63" s="307"/>
      <c r="UT63" s="307"/>
      <c r="UU63" s="307"/>
      <c r="UV63" s="307"/>
      <c r="UW63" s="307"/>
      <c r="UX63" s="307"/>
      <c r="UY63" s="307"/>
      <c r="UZ63" s="307"/>
      <c r="VA63" s="307"/>
      <c r="VB63" s="307"/>
      <c r="VC63" s="307"/>
      <c r="VD63" s="307"/>
      <c r="VE63" s="307"/>
      <c r="VF63" s="307"/>
      <c r="VG63" s="307"/>
      <c r="VH63" s="307"/>
      <c r="VI63" s="307"/>
      <c r="VJ63" s="307"/>
      <c r="VK63" s="307"/>
      <c r="VL63" s="307"/>
      <c r="VM63" s="307"/>
      <c r="VN63" s="307"/>
      <c r="VO63" s="307"/>
      <c r="VP63" s="307"/>
      <c r="VQ63" s="307"/>
      <c r="VR63" s="307"/>
      <c r="VS63" s="307"/>
      <c r="VT63" s="307"/>
      <c r="VU63" s="307"/>
      <c r="VV63" s="307"/>
      <c r="VW63" s="307"/>
      <c r="VX63" s="307"/>
      <c r="VY63" s="307"/>
      <c r="VZ63" s="307"/>
      <c r="WA63" s="307"/>
      <c r="WB63" s="307"/>
      <c r="WC63" s="307"/>
      <c r="WD63" s="307"/>
      <c r="WE63" s="307"/>
      <c r="WF63" s="307"/>
      <c r="WG63" s="307"/>
      <c r="WH63" s="307"/>
      <c r="WI63" s="307"/>
      <c r="WJ63" s="307"/>
      <c r="WK63" s="307"/>
      <c r="WL63" s="307"/>
      <c r="WM63" s="307"/>
      <c r="WN63" s="307"/>
      <c r="WO63" s="307"/>
      <c r="WP63" s="307"/>
      <c r="WQ63" s="307"/>
      <c r="WR63" s="307"/>
      <c r="WS63" s="307"/>
      <c r="WT63" s="307"/>
      <c r="WU63" s="307"/>
      <c r="WV63" s="307"/>
      <c r="WW63" s="307"/>
      <c r="WX63" s="307"/>
      <c r="WY63" s="307"/>
      <c r="WZ63" s="307"/>
      <c r="XA63" s="307"/>
      <c r="XB63" s="307"/>
      <c r="XC63" s="307"/>
      <c r="XD63" s="307"/>
      <c r="XE63" s="307"/>
      <c r="XF63" s="307"/>
      <c r="XG63" s="307"/>
      <c r="XH63" s="307"/>
      <c r="XI63" s="307"/>
      <c r="XJ63" s="307"/>
      <c r="XK63" s="307"/>
      <c r="XL63" s="307"/>
      <c r="XM63" s="307"/>
      <c r="XN63" s="307"/>
      <c r="XO63" s="307"/>
      <c r="XP63" s="307"/>
      <c r="XQ63" s="307"/>
      <c r="XR63" s="307"/>
      <c r="XS63" s="307"/>
      <c r="XT63" s="307"/>
      <c r="XU63" s="307"/>
      <c r="XV63" s="307"/>
      <c r="XW63" s="307"/>
      <c r="XX63" s="307"/>
      <c r="XY63" s="307"/>
      <c r="XZ63" s="307"/>
      <c r="YA63" s="307"/>
      <c r="YB63" s="307"/>
      <c r="YC63" s="307"/>
      <c r="YD63" s="307"/>
      <c r="YE63" s="307"/>
      <c r="YF63" s="307"/>
      <c r="YG63" s="307"/>
      <c r="YH63" s="307"/>
      <c r="YI63" s="307"/>
      <c r="YJ63" s="307"/>
      <c r="YK63" s="307"/>
      <c r="YL63" s="307"/>
      <c r="YM63" s="307"/>
      <c r="YN63" s="307"/>
      <c r="YO63" s="307"/>
      <c r="YP63" s="307"/>
      <c r="YQ63" s="307"/>
      <c r="YR63" s="307"/>
      <c r="YS63" s="307"/>
      <c r="YT63" s="307"/>
      <c r="YU63" s="307"/>
      <c r="YV63" s="307"/>
      <c r="YW63" s="307"/>
      <c r="YX63" s="307"/>
      <c r="YY63" s="307"/>
      <c r="YZ63" s="307"/>
      <c r="ZA63" s="307"/>
      <c r="ZB63" s="307"/>
      <c r="ZC63" s="307"/>
      <c r="ZD63" s="307"/>
      <c r="ZE63" s="307"/>
      <c r="ZF63" s="307"/>
      <c r="ZG63" s="307"/>
      <c r="ZH63" s="307"/>
      <c r="ZI63" s="307"/>
      <c r="ZJ63" s="307"/>
      <c r="ZK63" s="307"/>
      <c r="ZL63" s="307"/>
      <c r="ZM63" s="307"/>
      <c r="ZN63" s="307"/>
      <c r="ZO63" s="307"/>
      <c r="ZP63" s="307"/>
      <c r="ZQ63" s="307"/>
      <c r="ZR63" s="307"/>
      <c r="ZS63" s="307"/>
      <c r="ZT63" s="307"/>
      <c r="ZU63" s="307"/>
      <c r="ZV63" s="307"/>
      <c r="ZW63" s="307"/>
      <c r="ZX63" s="307"/>
      <c r="ZY63" s="307"/>
      <c r="ZZ63" s="307"/>
      <c r="AAA63" s="307"/>
    </row>
    <row r="64" spans="1:703" s="165" customFormat="1" ht="23.1" customHeight="1">
      <c r="A64" s="340"/>
      <c r="B64" s="195" t="s">
        <v>77</v>
      </c>
      <c r="C64" s="400" t="s">
        <v>277</v>
      </c>
      <c r="D64" s="151">
        <v>1.574276883209226</v>
      </c>
      <c r="E64" s="151">
        <v>-0.13087831747115708</v>
      </c>
      <c r="F64" s="151">
        <v>-4.6074540515617048</v>
      </c>
      <c r="G64" s="151">
        <v>-7.0401086531460058</v>
      </c>
      <c r="H64" s="151">
        <v>-0.91574074759924029</v>
      </c>
      <c r="I64" s="151">
        <v>-1.1063836545546006</v>
      </c>
      <c r="J64" s="151">
        <v>1.2770165430088904</v>
      </c>
      <c r="K64" s="151">
        <v>0.10133397399219968</v>
      </c>
      <c r="L64" s="151">
        <v>1.0527241611352838</v>
      </c>
      <c r="M64" s="151">
        <v>1.0548112589359595</v>
      </c>
      <c r="N64" s="151">
        <v>-1.6897839836943138</v>
      </c>
      <c r="O64" s="151">
        <v>-2.0824130943208536</v>
      </c>
      <c r="P64" s="151">
        <v>1.3697617541784395</v>
      </c>
      <c r="Q64" s="151">
        <v>0.21240289227150913</v>
      </c>
      <c r="R64" s="151">
        <v>-0.41506271470747175</v>
      </c>
      <c r="S64" s="151">
        <v>-0.15656861229591232</v>
      </c>
      <c r="T64" s="151">
        <v>-7.6969114370632509E-3</v>
      </c>
      <c r="U64" s="151">
        <v>-0.25073815980152031</v>
      </c>
      <c r="V64" s="151">
        <v>-0.36902061821821819</v>
      </c>
      <c r="W64" s="307"/>
      <c r="X64" s="307"/>
      <c r="Y64" s="307"/>
      <c r="Z64" s="307"/>
      <c r="AA64" s="307"/>
      <c r="AB64" s="307"/>
      <c r="AC64" s="307"/>
      <c r="AD64" s="307"/>
      <c r="AE64" s="307"/>
      <c r="AF64" s="307"/>
      <c r="AG64" s="307"/>
      <c r="AH64" s="307"/>
      <c r="AI64" s="307"/>
      <c r="AJ64" s="307"/>
      <c r="AK64" s="307"/>
      <c r="AL64" s="307"/>
      <c r="AM64" s="307"/>
      <c r="AN64" s="307"/>
      <c r="AO64" s="307"/>
      <c r="AP64" s="307"/>
      <c r="AQ64" s="307"/>
      <c r="AR64" s="307"/>
      <c r="AS64" s="307"/>
      <c r="AT64" s="307"/>
      <c r="AU64" s="307"/>
      <c r="AV64" s="307"/>
      <c r="AW64" s="307"/>
      <c r="AX64" s="307"/>
      <c r="AY64" s="307"/>
      <c r="AZ64" s="307"/>
      <c r="BA64" s="307"/>
      <c r="BB64" s="307"/>
      <c r="BC64" s="307"/>
      <c r="BD64" s="307"/>
      <c r="BE64" s="307"/>
      <c r="BF64" s="307"/>
      <c r="BG64" s="307"/>
      <c r="BH64" s="307"/>
      <c r="BI64" s="307"/>
      <c r="BJ64" s="307"/>
      <c r="BK64" s="307"/>
      <c r="BL64" s="307"/>
      <c r="BM64" s="307"/>
      <c r="BN64" s="307"/>
      <c r="BO64" s="307"/>
      <c r="BP64" s="307"/>
      <c r="BQ64" s="307"/>
      <c r="BR64" s="307"/>
      <c r="BS64" s="307"/>
      <c r="BT64" s="307"/>
      <c r="BU64" s="307"/>
      <c r="BV64" s="307"/>
      <c r="BW64" s="307"/>
      <c r="BX64" s="307"/>
      <c r="BY64" s="307"/>
      <c r="BZ64" s="307"/>
      <c r="CA64" s="307"/>
      <c r="CB64" s="307"/>
      <c r="CC64" s="307"/>
      <c r="CD64" s="307"/>
      <c r="CE64" s="307"/>
      <c r="CF64" s="307"/>
      <c r="CG64" s="307"/>
      <c r="CH64" s="307"/>
      <c r="CI64" s="307"/>
      <c r="CJ64" s="307"/>
      <c r="CK64" s="307"/>
      <c r="CL64" s="307"/>
      <c r="CM64" s="307"/>
      <c r="CN64" s="307"/>
      <c r="CO64" s="307"/>
      <c r="CP64" s="307"/>
      <c r="CQ64" s="307"/>
      <c r="CR64" s="307"/>
      <c r="CS64" s="307"/>
      <c r="CT64" s="307"/>
      <c r="CU64" s="307"/>
      <c r="CV64" s="307"/>
      <c r="CW64" s="307"/>
      <c r="CX64" s="307"/>
      <c r="CY64" s="307"/>
      <c r="CZ64" s="307"/>
      <c r="DA64" s="307"/>
      <c r="DB64" s="307"/>
      <c r="DC64" s="307"/>
      <c r="DD64" s="307"/>
      <c r="DE64" s="307"/>
      <c r="DF64" s="307"/>
      <c r="DG64" s="307"/>
      <c r="DH64" s="307"/>
      <c r="DI64" s="307"/>
      <c r="DJ64" s="307"/>
      <c r="DK64" s="307"/>
      <c r="DL64" s="307"/>
      <c r="DM64" s="307"/>
      <c r="DN64" s="307"/>
      <c r="DO64" s="307"/>
      <c r="DP64" s="307"/>
      <c r="DQ64" s="307"/>
      <c r="DR64" s="307"/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7"/>
      <c r="EH64" s="307"/>
      <c r="EI64" s="307"/>
      <c r="EJ64" s="307"/>
      <c r="EK64" s="307"/>
      <c r="EL64" s="307"/>
      <c r="EM64" s="307"/>
      <c r="EN64" s="307"/>
      <c r="EO64" s="307"/>
      <c r="EP64" s="307"/>
      <c r="EQ64" s="307"/>
      <c r="ER64" s="307"/>
      <c r="ES64" s="307"/>
      <c r="ET64" s="307"/>
      <c r="EU64" s="307"/>
      <c r="EV64" s="307"/>
      <c r="EW64" s="307"/>
      <c r="EX64" s="307"/>
      <c r="EY64" s="307"/>
      <c r="EZ64" s="307"/>
      <c r="FA64" s="307"/>
      <c r="FB64" s="307"/>
      <c r="FC64" s="307"/>
      <c r="FD64" s="307"/>
      <c r="FE64" s="307"/>
      <c r="FF64" s="307"/>
      <c r="FG64" s="307"/>
      <c r="FH64" s="307"/>
      <c r="FI64" s="307"/>
      <c r="FJ64" s="307"/>
      <c r="FK64" s="307"/>
      <c r="FL64" s="307"/>
      <c r="FM64" s="307"/>
      <c r="FN64" s="307"/>
      <c r="FO64" s="307"/>
      <c r="FP64" s="307"/>
      <c r="FQ64" s="307"/>
      <c r="FR64" s="307"/>
      <c r="FS64" s="307"/>
      <c r="FT64" s="307"/>
      <c r="FU64" s="307"/>
      <c r="FV64" s="307"/>
      <c r="FW64" s="307"/>
      <c r="FX64" s="307"/>
      <c r="FY64" s="307"/>
      <c r="FZ64" s="307"/>
      <c r="GA64" s="307"/>
      <c r="GB64" s="307"/>
      <c r="GC64" s="307"/>
      <c r="GD64" s="307"/>
      <c r="GE64" s="307"/>
      <c r="GF64" s="307"/>
      <c r="GG64" s="307"/>
      <c r="GH64" s="307"/>
      <c r="GI64" s="307"/>
      <c r="GJ64" s="307"/>
      <c r="GK64" s="307"/>
      <c r="GL64" s="307"/>
      <c r="GM64" s="307"/>
      <c r="GN64" s="307"/>
      <c r="GO64" s="307"/>
      <c r="GP64" s="307"/>
      <c r="GQ64" s="307"/>
      <c r="GR64" s="307"/>
      <c r="GS64" s="307"/>
      <c r="GT64" s="307"/>
      <c r="GU64" s="307"/>
      <c r="GV64" s="307"/>
      <c r="GW64" s="307"/>
      <c r="GX64" s="307"/>
      <c r="GY64" s="307"/>
      <c r="GZ64" s="307"/>
      <c r="HA64" s="307"/>
      <c r="HB64" s="307"/>
      <c r="HC64" s="307"/>
      <c r="HD64" s="307"/>
      <c r="HE64" s="307"/>
      <c r="HF64" s="307"/>
      <c r="HG64" s="307"/>
      <c r="HH64" s="307"/>
      <c r="HI64" s="307"/>
      <c r="HJ64" s="307"/>
      <c r="HK64" s="307"/>
      <c r="HL64" s="307"/>
      <c r="HM64" s="307"/>
      <c r="HN64" s="307"/>
      <c r="HO64" s="307"/>
      <c r="HP64" s="307"/>
      <c r="HQ64" s="307"/>
      <c r="HR64" s="307"/>
      <c r="HS64" s="307"/>
      <c r="HT64" s="307"/>
      <c r="HU64" s="307"/>
      <c r="HV64" s="307"/>
      <c r="HW64" s="307"/>
      <c r="HX64" s="307"/>
      <c r="HY64" s="307"/>
      <c r="HZ64" s="307"/>
      <c r="IA64" s="307"/>
      <c r="IB64" s="307"/>
      <c r="IC64" s="307"/>
      <c r="ID64" s="307"/>
      <c r="IE64" s="307"/>
      <c r="IF64" s="307"/>
      <c r="IG64" s="307"/>
      <c r="IH64" s="307"/>
      <c r="II64" s="307"/>
      <c r="IJ64" s="307"/>
      <c r="IK64" s="307"/>
      <c r="IL64" s="307"/>
      <c r="IM64" s="307"/>
      <c r="IN64" s="307"/>
      <c r="IO64" s="307"/>
      <c r="IP64" s="307"/>
      <c r="IQ64" s="307"/>
      <c r="IR64" s="307"/>
      <c r="IS64" s="307"/>
      <c r="IT64" s="307"/>
      <c r="IU64" s="307"/>
      <c r="IV64" s="307"/>
      <c r="IW64" s="307"/>
      <c r="IX64" s="307"/>
      <c r="IY64" s="307"/>
      <c r="IZ64" s="307"/>
      <c r="JA64" s="307"/>
      <c r="JB64" s="307"/>
      <c r="JC64" s="307"/>
      <c r="JD64" s="307"/>
      <c r="JE64" s="307"/>
      <c r="JF64" s="307"/>
      <c r="JG64" s="307"/>
      <c r="JH64" s="307"/>
      <c r="JI64" s="307"/>
      <c r="JJ64" s="307"/>
      <c r="JK64" s="307"/>
      <c r="JL64" s="307"/>
      <c r="JM64" s="307"/>
      <c r="JN64" s="307"/>
      <c r="JO64" s="307"/>
      <c r="JP64" s="307"/>
      <c r="JQ64" s="307"/>
      <c r="JR64" s="307"/>
      <c r="JS64" s="307"/>
      <c r="JT64" s="307"/>
      <c r="JU64" s="307"/>
      <c r="JV64" s="307"/>
      <c r="JW64" s="307"/>
      <c r="JX64" s="307"/>
      <c r="JY64" s="307"/>
      <c r="JZ64" s="307"/>
      <c r="KA64" s="307"/>
      <c r="KB64" s="307"/>
      <c r="KC64" s="307"/>
      <c r="KD64" s="307"/>
      <c r="KE64" s="307"/>
      <c r="KF64" s="307"/>
      <c r="KG64" s="307"/>
      <c r="KH64" s="307"/>
      <c r="KI64" s="307"/>
      <c r="KJ64" s="307"/>
      <c r="KK64" s="307"/>
      <c r="KL64" s="307"/>
      <c r="KM64" s="307"/>
      <c r="KN64" s="307"/>
      <c r="KO64" s="307"/>
      <c r="KP64" s="307"/>
      <c r="KQ64" s="307"/>
      <c r="KR64" s="307"/>
      <c r="KS64" s="307"/>
      <c r="KT64" s="307"/>
      <c r="KU64" s="307"/>
      <c r="KV64" s="307"/>
      <c r="KW64" s="307"/>
      <c r="KX64" s="307"/>
      <c r="KY64" s="307"/>
      <c r="KZ64" s="307"/>
      <c r="LA64" s="307"/>
      <c r="LB64" s="307"/>
      <c r="LC64" s="307"/>
      <c r="LD64" s="307"/>
      <c r="LE64" s="307"/>
      <c r="LF64" s="307"/>
      <c r="LG64" s="307"/>
      <c r="LH64" s="307"/>
      <c r="LI64" s="307"/>
      <c r="LJ64" s="307"/>
      <c r="LK64" s="307"/>
      <c r="LL64" s="307"/>
      <c r="LM64" s="307"/>
      <c r="LN64" s="307"/>
      <c r="LO64" s="307"/>
      <c r="LP64" s="307"/>
      <c r="LQ64" s="307"/>
      <c r="LR64" s="307"/>
      <c r="LS64" s="307"/>
      <c r="LT64" s="307"/>
      <c r="LU64" s="307"/>
      <c r="LV64" s="307"/>
      <c r="LW64" s="307"/>
      <c r="LX64" s="307"/>
      <c r="LY64" s="307"/>
      <c r="LZ64" s="307"/>
      <c r="MA64" s="307"/>
      <c r="MB64" s="307"/>
      <c r="MC64" s="307"/>
      <c r="MD64" s="307"/>
      <c r="ME64" s="307"/>
      <c r="MF64" s="307"/>
      <c r="MG64" s="307"/>
      <c r="MH64" s="307"/>
      <c r="MI64" s="307"/>
      <c r="MJ64" s="307"/>
      <c r="MK64" s="307"/>
      <c r="ML64" s="307"/>
      <c r="MM64" s="307"/>
      <c r="MN64" s="307"/>
      <c r="MO64" s="307"/>
      <c r="MP64" s="307"/>
      <c r="MQ64" s="307"/>
      <c r="MR64" s="307"/>
      <c r="MS64" s="307"/>
      <c r="MT64" s="307"/>
      <c r="MU64" s="307"/>
      <c r="MV64" s="307"/>
      <c r="MW64" s="307"/>
      <c r="MX64" s="307"/>
      <c r="MY64" s="307"/>
      <c r="MZ64" s="307"/>
      <c r="NA64" s="307"/>
      <c r="NB64" s="307"/>
      <c r="NC64" s="307"/>
      <c r="ND64" s="307"/>
      <c r="NE64" s="307"/>
      <c r="NF64" s="307"/>
      <c r="NG64" s="307"/>
      <c r="NH64" s="307"/>
      <c r="NI64" s="307"/>
      <c r="NJ64" s="307"/>
      <c r="NK64" s="307"/>
      <c r="NL64" s="307"/>
      <c r="NM64" s="307"/>
      <c r="NN64" s="307"/>
      <c r="NO64" s="307"/>
      <c r="NP64" s="307"/>
      <c r="NQ64" s="307"/>
      <c r="NR64" s="307"/>
      <c r="NS64" s="307"/>
      <c r="NT64" s="307"/>
      <c r="NU64" s="307"/>
      <c r="NV64" s="307"/>
      <c r="NW64" s="307"/>
      <c r="NX64" s="307"/>
      <c r="NY64" s="307"/>
      <c r="NZ64" s="307"/>
      <c r="OA64" s="307"/>
      <c r="OB64" s="307"/>
      <c r="OC64" s="307"/>
      <c r="OD64" s="307"/>
      <c r="OE64" s="307"/>
      <c r="OF64" s="307"/>
      <c r="OG64" s="307"/>
      <c r="OH64" s="307"/>
      <c r="OI64" s="307"/>
      <c r="OJ64" s="307"/>
      <c r="OK64" s="307"/>
      <c r="OL64" s="307"/>
      <c r="OM64" s="307"/>
      <c r="ON64" s="307"/>
      <c r="OO64" s="307"/>
      <c r="OP64" s="307"/>
      <c r="OQ64" s="307"/>
      <c r="OR64" s="307"/>
      <c r="OS64" s="307"/>
      <c r="OT64" s="307"/>
      <c r="OU64" s="307"/>
      <c r="OV64" s="307"/>
      <c r="OW64" s="307"/>
      <c r="OX64" s="307"/>
      <c r="OY64" s="307"/>
      <c r="OZ64" s="307"/>
      <c r="PA64" s="307"/>
      <c r="PB64" s="307"/>
      <c r="PC64" s="307"/>
      <c r="PD64" s="307"/>
      <c r="PE64" s="307"/>
      <c r="PF64" s="307"/>
      <c r="PG64" s="307"/>
      <c r="PH64" s="307"/>
      <c r="PI64" s="307"/>
      <c r="PJ64" s="307"/>
      <c r="PK64" s="307"/>
      <c r="PL64" s="307"/>
      <c r="PM64" s="307"/>
      <c r="PN64" s="307"/>
      <c r="PO64" s="307"/>
      <c r="PP64" s="307"/>
      <c r="PQ64" s="307"/>
      <c r="PR64" s="307"/>
      <c r="PS64" s="307"/>
      <c r="PT64" s="307"/>
      <c r="PU64" s="307"/>
      <c r="PV64" s="307"/>
      <c r="PW64" s="307"/>
      <c r="PX64" s="307"/>
      <c r="PY64" s="307"/>
      <c r="PZ64" s="307"/>
      <c r="QA64" s="307"/>
      <c r="QB64" s="307"/>
      <c r="QC64" s="307"/>
      <c r="QD64" s="307"/>
      <c r="QE64" s="307"/>
      <c r="QF64" s="307"/>
      <c r="QG64" s="307"/>
      <c r="QH64" s="307"/>
      <c r="QI64" s="307"/>
      <c r="QJ64" s="307"/>
      <c r="QK64" s="307"/>
      <c r="QL64" s="307"/>
      <c r="QM64" s="307"/>
      <c r="QN64" s="307"/>
      <c r="QO64" s="307"/>
      <c r="QP64" s="307"/>
      <c r="QQ64" s="307"/>
      <c r="QR64" s="307"/>
      <c r="QS64" s="307"/>
      <c r="QT64" s="307"/>
      <c r="QU64" s="307"/>
      <c r="QV64" s="307"/>
      <c r="QW64" s="307"/>
      <c r="QX64" s="307"/>
      <c r="QY64" s="307"/>
      <c r="QZ64" s="307"/>
      <c r="RA64" s="307"/>
      <c r="RB64" s="307"/>
      <c r="RC64" s="307"/>
      <c r="RD64" s="307"/>
      <c r="RE64" s="307"/>
      <c r="RF64" s="307"/>
      <c r="RG64" s="307"/>
      <c r="RH64" s="307"/>
      <c r="RI64" s="307"/>
      <c r="RJ64" s="307"/>
      <c r="RK64" s="307"/>
      <c r="RL64" s="307"/>
      <c r="RM64" s="307"/>
      <c r="RN64" s="307"/>
      <c r="RO64" s="307"/>
      <c r="RP64" s="307"/>
      <c r="RQ64" s="307"/>
      <c r="RR64" s="307"/>
      <c r="RS64" s="307"/>
      <c r="RT64" s="307"/>
      <c r="RU64" s="307"/>
      <c r="RV64" s="307"/>
      <c r="RW64" s="307"/>
      <c r="RX64" s="307"/>
      <c r="RY64" s="307"/>
      <c r="RZ64" s="307"/>
      <c r="SA64" s="307"/>
      <c r="SB64" s="307"/>
      <c r="SC64" s="307"/>
      <c r="SD64" s="307"/>
      <c r="SE64" s="307"/>
      <c r="SF64" s="307"/>
      <c r="SG64" s="307"/>
      <c r="SH64" s="307"/>
      <c r="SI64" s="307"/>
      <c r="SJ64" s="307"/>
      <c r="SK64" s="307"/>
      <c r="SL64" s="307"/>
      <c r="SM64" s="307"/>
      <c r="SN64" s="307"/>
      <c r="SO64" s="307"/>
      <c r="SP64" s="307"/>
      <c r="SQ64" s="307"/>
      <c r="SR64" s="307"/>
      <c r="SS64" s="307"/>
      <c r="ST64" s="307"/>
      <c r="SU64" s="307"/>
      <c r="SV64" s="307"/>
      <c r="SW64" s="307"/>
      <c r="SX64" s="307"/>
      <c r="SY64" s="307"/>
      <c r="SZ64" s="307"/>
      <c r="TA64" s="307"/>
      <c r="TB64" s="307"/>
      <c r="TC64" s="307"/>
      <c r="TD64" s="307"/>
      <c r="TE64" s="307"/>
      <c r="TF64" s="307"/>
      <c r="TG64" s="307"/>
      <c r="TH64" s="307"/>
      <c r="TI64" s="307"/>
      <c r="TJ64" s="307"/>
      <c r="TK64" s="307"/>
      <c r="TL64" s="307"/>
      <c r="TM64" s="307"/>
      <c r="TN64" s="307"/>
      <c r="TO64" s="307"/>
      <c r="TP64" s="307"/>
      <c r="TQ64" s="307"/>
      <c r="TR64" s="307"/>
      <c r="TS64" s="307"/>
      <c r="TT64" s="307"/>
      <c r="TU64" s="307"/>
      <c r="TV64" s="307"/>
      <c r="TW64" s="307"/>
      <c r="TX64" s="307"/>
      <c r="TY64" s="307"/>
      <c r="TZ64" s="307"/>
      <c r="UA64" s="307"/>
      <c r="UB64" s="307"/>
      <c r="UC64" s="307"/>
      <c r="UD64" s="307"/>
      <c r="UE64" s="307"/>
      <c r="UF64" s="307"/>
      <c r="UG64" s="307"/>
      <c r="UH64" s="307"/>
      <c r="UI64" s="307"/>
      <c r="UJ64" s="307"/>
      <c r="UK64" s="307"/>
      <c r="UL64" s="307"/>
      <c r="UM64" s="307"/>
      <c r="UN64" s="307"/>
      <c r="UO64" s="307"/>
      <c r="UP64" s="307"/>
      <c r="UQ64" s="307"/>
      <c r="UR64" s="307"/>
      <c r="US64" s="307"/>
      <c r="UT64" s="307"/>
      <c r="UU64" s="307"/>
      <c r="UV64" s="307"/>
      <c r="UW64" s="307"/>
      <c r="UX64" s="307"/>
      <c r="UY64" s="307"/>
      <c r="UZ64" s="307"/>
      <c r="VA64" s="307"/>
      <c r="VB64" s="307"/>
      <c r="VC64" s="307"/>
      <c r="VD64" s="307"/>
      <c r="VE64" s="307"/>
      <c r="VF64" s="307"/>
      <c r="VG64" s="307"/>
      <c r="VH64" s="307"/>
      <c r="VI64" s="307"/>
      <c r="VJ64" s="307"/>
      <c r="VK64" s="307"/>
      <c r="VL64" s="307"/>
      <c r="VM64" s="307"/>
      <c r="VN64" s="307"/>
      <c r="VO64" s="307"/>
      <c r="VP64" s="307"/>
      <c r="VQ64" s="307"/>
      <c r="VR64" s="307"/>
      <c r="VS64" s="307"/>
      <c r="VT64" s="307"/>
      <c r="VU64" s="307"/>
      <c r="VV64" s="307"/>
      <c r="VW64" s="307"/>
      <c r="VX64" s="307"/>
      <c r="VY64" s="307"/>
      <c r="VZ64" s="307"/>
      <c r="WA64" s="307"/>
      <c r="WB64" s="307"/>
      <c r="WC64" s="307"/>
      <c r="WD64" s="307"/>
      <c r="WE64" s="307"/>
      <c r="WF64" s="307"/>
      <c r="WG64" s="307"/>
      <c r="WH64" s="307"/>
      <c r="WI64" s="307"/>
      <c r="WJ64" s="307"/>
      <c r="WK64" s="307"/>
      <c r="WL64" s="307"/>
      <c r="WM64" s="307"/>
      <c r="WN64" s="307"/>
      <c r="WO64" s="307"/>
      <c r="WP64" s="307"/>
      <c r="WQ64" s="307"/>
      <c r="WR64" s="307"/>
      <c r="WS64" s="307"/>
      <c r="WT64" s="307"/>
      <c r="WU64" s="307"/>
      <c r="WV64" s="307"/>
      <c r="WW64" s="307"/>
      <c r="WX64" s="307"/>
      <c r="WY64" s="307"/>
      <c r="WZ64" s="307"/>
      <c r="XA64" s="307"/>
      <c r="XB64" s="307"/>
      <c r="XC64" s="307"/>
      <c r="XD64" s="307"/>
      <c r="XE64" s="307"/>
      <c r="XF64" s="307"/>
      <c r="XG64" s="307"/>
      <c r="XH64" s="307"/>
      <c r="XI64" s="307"/>
      <c r="XJ64" s="307"/>
      <c r="XK64" s="307"/>
      <c r="XL64" s="307"/>
      <c r="XM64" s="307"/>
      <c r="XN64" s="307"/>
      <c r="XO64" s="307"/>
      <c r="XP64" s="307"/>
      <c r="XQ64" s="307"/>
      <c r="XR64" s="307"/>
      <c r="XS64" s="307"/>
      <c r="XT64" s="307"/>
      <c r="XU64" s="307"/>
      <c r="XV64" s="307"/>
      <c r="XW64" s="307"/>
      <c r="XX64" s="307"/>
      <c r="XY64" s="307"/>
      <c r="XZ64" s="307"/>
      <c r="YA64" s="307"/>
      <c r="YB64" s="307"/>
      <c r="YC64" s="307"/>
      <c r="YD64" s="307"/>
      <c r="YE64" s="307"/>
      <c r="YF64" s="307"/>
      <c r="YG64" s="307"/>
      <c r="YH64" s="307"/>
      <c r="YI64" s="307"/>
      <c r="YJ64" s="307"/>
      <c r="YK64" s="307"/>
      <c r="YL64" s="307"/>
      <c r="YM64" s="307"/>
      <c r="YN64" s="307"/>
      <c r="YO64" s="307"/>
      <c r="YP64" s="307"/>
      <c r="YQ64" s="307"/>
      <c r="YR64" s="307"/>
      <c r="YS64" s="307"/>
      <c r="YT64" s="307"/>
      <c r="YU64" s="307"/>
      <c r="YV64" s="307"/>
      <c r="YW64" s="307"/>
      <c r="YX64" s="307"/>
      <c r="YY64" s="307"/>
      <c r="YZ64" s="307"/>
      <c r="ZA64" s="307"/>
      <c r="ZB64" s="307"/>
      <c r="ZC64" s="307"/>
      <c r="ZD64" s="307"/>
      <c r="ZE64" s="307"/>
      <c r="ZF64" s="307"/>
      <c r="ZG64" s="307"/>
      <c r="ZH64" s="307"/>
      <c r="ZI64" s="307"/>
      <c r="ZJ64" s="307"/>
      <c r="ZK64" s="307"/>
      <c r="ZL64" s="307"/>
      <c r="ZM64" s="307"/>
      <c r="ZN64" s="307"/>
      <c r="ZO64" s="307"/>
      <c r="ZP64" s="307"/>
      <c r="ZQ64" s="307"/>
      <c r="ZR64" s="307"/>
      <c r="ZS64" s="307"/>
      <c r="ZT64" s="307"/>
      <c r="ZU64" s="307"/>
      <c r="ZV64" s="307"/>
      <c r="ZW64" s="307"/>
      <c r="ZX64" s="307"/>
      <c r="ZY64" s="307"/>
      <c r="ZZ64" s="307"/>
      <c r="AAA64" s="307"/>
    </row>
    <row r="65" spans="1:703" s="165" customFormat="1" ht="23.1" customHeight="1">
      <c r="A65" s="340"/>
      <c r="B65" s="195" t="s">
        <v>81</v>
      </c>
      <c r="C65" s="400" t="s">
        <v>277</v>
      </c>
      <c r="D65" s="151">
        <v>0.10111116143035646</v>
      </c>
      <c r="E65" s="151">
        <v>-7.5973887798159515E-2</v>
      </c>
      <c r="F65" s="151">
        <v>1.4584046940382667E-2</v>
      </c>
      <c r="G65" s="151">
        <v>5.5536553788159554E-4</v>
      </c>
      <c r="H65" s="151">
        <v>-1.9116526674104229E-2</v>
      </c>
      <c r="I65" s="151">
        <v>-7.9243239348022465E-3</v>
      </c>
      <c r="J65" s="151">
        <v>-1.0903733705023174E-2</v>
      </c>
      <c r="K65" s="151">
        <v>3.733317491631867E-2</v>
      </c>
      <c r="L65" s="151">
        <v>0.37949482360338799</v>
      </c>
      <c r="M65" s="151">
        <v>-0.23626279829311811</v>
      </c>
      <c r="N65" s="151">
        <v>-0.13796537673977563</v>
      </c>
      <c r="O65" s="151">
        <v>-1.3310685914495629E-3</v>
      </c>
      <c r="P65" s="187" t="s">
        <v>277</v>
      </c>
      <c r="Q65" s="151">
        <v>0.20279141933274913</v>
      </c>
      <c r="R65" s="151">
        <v>-0.16656022864762415</v>
      </c>
      <c r="S65" s="187" t="s">
        <v>277</v>
      </c>
      <c r="T65" s="187" t="s">
        <v>277</v>
      </c>
      <c r="U65" s="187" t="s">
        <v>277</v>
      </c>
      <c r="V65" s="187" t="s">
        <v>277</v>
      </c>
      <c r="W65" s="307"/>
      <c r="X65" s="307"/>
      <c r="Y65" s="307"/>
      <c r="Z65" s="307"/>
      <c r="AA65" s="307"/>
      <c r="AB65" s="307"/>
      <c r="AC65" s="307"/>
      <c r="AD65" s="307"/>
      <c r="AE65" s="307"/>
      <c r="AF65" s="307"/>
      <c r="AG65" s="307"/>
      <c r="AH65" s="307"/>
      <c r="AI65" s="307"/>
      <c r="AJ65" s="307"/>
      <c r="AK65" s="307"/>
      <c r="AL65" s="307"/>
      <c r="AM65" s="307"/>
      <c r="AN65" s="307"/>
      <c r="AO65" s="307"/>
      <c r="AP65" s="307"/>
      <c r="AQ65" s="307"/>
      <c r="AR65" s="307"/>
      <c r="AS65" s="307"/>
      <c r="AT65" s="307"/>
      <c r="AU65" s="307"/>
      <c r="AV65" s="307"/>
      <c r="AW65" s="307"/>
      <c r="AX65" s="307"/>
      <c r="AY65" s="307"/>
      <c r="AZ65" s="307"/>
      <c r="BA65" s="307"/>
      <c r="BB65" s="307"/>
      <c r="BC65" s="307"/>
      <c r="BD65" s="307"/>
      <c r="BE65" s="307"/>
      <c r="BF65" s="307"/>
      <c r="BG65" s="307"/>
      <c r="BH65" s="307"/>
      <c r="BI65" s="307"/>
      <c r="BJ65" s="307"/>
      <c r="BK65" s="307"/>
      <c r="BL65" s="307"/>
      <c r="BM65" s="307"/>
      <c r="BN65" s="307"/>
      <c r="BO65" s="307"/>
      <c r="BP65" s="307"/>
      <c r="BQ65" s="307"/>
      <c r="BR65" s="307"/>
      <c r="BS65" s="307"/>
      <c r="BT65" s="307"/>
      <c r="BU65" s="307"/>
      <c r="BV65" s="307"/>
      <c r="BW65" s="307"/>
      <c r="BX65" s="307"/>
      <c r="BY65" s="307"/>
      <c r="BZ65" s="307"/>
      <c r="CA65" s="307"/>
      <c r="CB65" s="307"/>
      <c r="CC65" s="307"/>
      <c r="CD65" s="307"/>
      <c r="CE65" s="307"/>
      <c r="CF65" s="307"/>
      <c r="CG65" s="307"/>
      <c r="CH65" s="307"/>
      <c r="CI65" s="307"/>
      <c r="CJ65" s="307"/>
      <c r="CK65" s="307"/>
      <c r="CL65" s="307"/>
      <c r="CM65" s="307"/>
      <c r="CN65" s="307"/>
      <c r="CO65" s="307"/>
      <c r="CP65" s="307"/>
      <c r="CQ65" s="307"/>
      <c r="CR65" s="307"/>
      <c r="CS65" s="307"/>
      <c r="CT65" s="307"/>
      <c r="CU65" s="307"/>
      <c r="CV65" s="307"/>
      <c r="CW65" s="307"/>
      <c r="CX65" s="307"/>
      <c r="CY65" s="307"/>
      <c r="CZ65" s="307"/>
      <c r="DA65" s="307"/>
      <c r="DB65" s="307"/>
      <c r="DC65" s="307"/>
      <c r="DD65" s="307"/>
      <c r="DE65" s="307"/>
      <c r="DF65" s="307"/>
      <c r="DG65" s="307"/>
      <c r="DH65" s="307"/>
      <c r="DI65" s="307"/>
      <c r="DJ65" s="307"/>
      <c r="DK65" s="307"/>
      <c r="DL65" s="307"/>
      <c r="DM65" s="307"/>
      <c r="DN65" s="307"/>
      <c r="DO65" s="307"/>
      <c r="DP65" s="307"/>
      <c r="DQ65" s="307"/>
      <c r="DR65" s="307"/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7"/>
      <c r="EH65" s="307"/>
      <c r="EI65" s="307"/>
      <c r="EJ65" s="307"/>
      <c r="EK65" s="307"/>
      <c r="EL65" s="307"/>
      <c r="EM65" s="307"/>
      <c r="EN65" s="307"/>
      <c r="EO65" s="307"/>
      <c r="EP65" s="307"/>
      <c r="EQ65" s="307"/>
      <c r="ER65" s="307"/>
      <c r="ES65" s="307"/>
      <c r="ET65" s="307"/>
      <c r="EU65" s="307"/>
      <c r="EV65" s="307"/>
      <c r="EW65" s="307"/>
      <c r="EX65" s="307"/>
      <c r="EY65" s="307"/>
      <c r="EZ65" s="307"/>
      <c r="FA65" s="307"/>
      <c r="FB65" s="307"/>
      <c r="FC65" s="307"/>
      <c r="FD65" s="307"/>
      <c r="FE65" s="307"/>
      <c r="FF65" s="307"/>
      <c r="FG65" s="307"/>
      <c r="FH65" s="307"/>
      <c r="FI65" s="307"/>
      <c r="FJ65" s="307"/>
      <c r="FK65" s="307"/>
      <c r="FL65" s="307"/>
      <c r="FM65" s="307"/>
      <c r="FN65" s="307"/>
      <c r="FO65" s="307"/>
      <c r="FP65" s="307"/>
      <c r="FQ65" s="307"/>
      <c r="FR65" s="307"/>
      <c r="FS65" s="307"/>
      <c r="FT65" s="307"/>
      <c r="FU65" s="307"/>
      <c r="FV65" s="307"/>
      <c r="FW65" s="307"/>
      <c r="FX65" s="307"/>
      <c r="FY65" s="307"/>
      <c r="FZ65" s="307"/>
      <c r="GA65" s="307"/>
      <c r="GB65" s="307"/>
      <c r="GC65" s="307"/>
      <c r="GD65" s="307"/>
      <c r="GE65" s="307"/>
      <c r="GF65" s="307"/>
      <c r="GG65" s="307"/>
      <c r="GH65" s="307"/>
      <c r="GI65" s="307"/>
      <c r="GJ65" s="307"/>
      <c r="GK65" s="307"/>
      <c r="GL65" s="307"/>
      <c r="GM65" s="307"/>
      <c r="GN65" s="307"/>
      <c r="GO65" s="307"/>
      <c r="GP65" s="307"/>
      <c r="GQ65" s="307"/>
      <c r="GR65" s="307"/>
      <c r="GS65" s="307"/>
      <c r="GT65" s="307"/>
      <c r="GU65" s="307"/>
      <c r="GV65" s="307"/>
      <c r="GW65" s="307"/>
      <c r="GX65" s="307"/>
      <c r="GY65" s="307"/>
      <c r="GZ65" s="307"/>
      <c r="HA65" s="307"/>
      <c r="HB65" s="307"/>
      <c r="HC65" s="307"/>
      <c r="HD65" s="307"/>
      <c r="HE65" s="307"/>
      <c r="HF65" s="307"/>
      <c r="HG65" s="307"/>
      <c r="HH65" s="307"/>
      <c r="HI65" s="307"/>
      <c r="HJ65" s="307"/>
      <c r="HK65" s="307"/>
      <c r="HL65" s="307"/>
      <c r="HM65" s="307"/>
      <c r="HN65" s="307"/>
      <c r="HO65" s="307"/>
      <c r="HP65" s="307"/>
      <c r="HQ65" s="307"/>
      <c r="HR65" s="307"/>
      <c r="HS65" s="307"/>
      <c r="HT65" s="307"/>
      <c r="HU65" s="307"/>
      <c r="HV65" s="307"/>
      <c r="HW65" s="307"/>
      <c r="HX65" s="307"/>
      <c r="HY65" s="307"/>
      <c r="HZ65" s="307"/>
      <c r="IA65" s="307"/>
      <c r="IB65" s="307"/>
      <c r="IC65" s="307"/>
      <c r="ID65" s="307"/>
      <c r="IE65" s="307"/>
      <c r="IF65" s="307"/>
      <c r="IG65" s="307"/>
      <c r="IH65" s="307"/>
      <c r="II65" s="307"/>
      <c r="IJ65" s="307"/>
      <c r="IK65" s="307"/>
      <c r="IL65" s="307"/>
      <c r="IM65" s="307"/>
      <c r="IN65" s="307"/>
      <c r="IO65" s="307"/>
      <c r="IP65" s="307"/>
      <c r="IQ65" s="307"/>
      <c r="IR65" s="307"/>
      <c r="IS65" s="307"/>
      <c r="IT65" s="307"/>
      <c r="IU65" s="307"/>
      <c r="IV65" s="307"/>
      <c r="IW65" s="307"/>
      <c r="IX65" s="307"/>
      <c r="IY65" s="307"/>
      <c r="IZ65" s="307"/>
      <c r="JA65" s="307"/>
      <c r="JB65" s="307"/>
      <c r="JC65" s="307"/>
      <c r="JD65" s="307"/>
      <c r="JE65" s="307"/>
      <c r="JF65" s="307"/>
      <c r="JG65" s="307"/>
      <c r="JH65" s="307"/>
      <c r="JI65" s="307"/>
      <c r="JJ65" s="307"/>
      <c r="JK65" s="307"/>
      <c r="JL65" s="307"/>
      <c r="JM65" s="307"/>
      <c r="JN65" s="307"/>
      <c r="JO65" s="307"/>
      <c r="JP65" s="307"/>
      <c r="JQ65" s="307"/>
      <c r="JR65" s="307"/>
      <c r="JS65" s="307"/>
      <c r="JT65" s="307"/>
      <c r="JU65" s="307"/>
      <c r="JV65" s="307"/>
      <c r="JW65" s="307"/>
      <c r="JX65" s="307"/>
      <c r="JY65" s="307"/>
      <c r="JZ65" s="307"/>
      <c r="KA65" s="307"/>
      <c r="KB65" s="307"/>
      <c r="KC65" s="307"/>
      <c r="KD65" s="307"/>
      <c r="KE65" s="307"/>
      <c r="KF65" s="307"/>
      <c r="KG65" s="307"/>
      <c r="KH65" s="307"/>
      <c r="KI65" s="307"/>
      <c r="KJ65" s="307"/>
      <c r="KK65" s="307"/>
      <c r="KL65" s="307"/>
      <c r="KM65" s="307"/>
      <c r="KN65" s="307"/>
      <c r="KO65" s="307"/>
      <c r="KP65" s="307"/>
      <c r="KQ65" s="307"/>
      <c r="KR65" s="307"/>
      <c r="KS65" s="307"/>
      <c r="KT65" s="307"/>
      <c r="KU65" s="307"/>
      <c r="KV65" s="307"/>
      <c r="KW65" s="307"/>
      <c r="KX65" s="307"/>
      <c r="KY65" s="307"/>
      <c r="KZ65" s="307"/>
      <c r="LA65" s="307"/>
      <c r="LB65" s="307"/>
      <c r="LC65" s="307"/>
      <c r="LD65" s="307"/>
      <c r="LE65" s="307"/>
      <c r="LF65" s="307"/>
      <c r="LG65" s="307"/>
      <c r="LH65" s="307"/>
      <c r="LI65" s="307"/>
      <c r="LJ65" s="307"/>
      <c r="LK65" s="307"/>
      <c r="LL65" s="307"/>
      <c r="LM65" s="307"/>
      <c r="LN65" s="307"/>
      <c r="LO65" s="307"/>
      <c r="LP65" s="307"/>
      <c r="LQ65" s="307"/>
      <c r="LR65" s="307"/>
      <c r="LS65" s="307"/>
      <c r="LT65" s="307"/>
      <c r="LU65" s="307"/>
      <c r="LV65" s="307"/>
      <c r="LW65" s="307"/>
      <c r="LX65" s="307"/>
      <c r="LY65" s="307"/>
      <c r="LZ65" s="307"/>
      <c r="MA65" s="307"/>
      <c r="MB65" s="307"/>
      <c r="MC65" s="307"/>
      <c r="MD65" s="307"/>
      <c r="ME65" s="307"/>
      <c r="MF65" s="307"/>
      <c r="MG65" s="307"/>
      <c r="MH65" s="307"/>
      <c r="MI65" s="307"/>
      <c r="MJ65" s="307"/>
      <c r="MK65" s="307"/>
      <c r="ML65" s="307"/>
      <c r="MM65" s="307"/>
      <c r="MN65" s="307"/>
      <c r="MO65" s="307"/>
      <c r="MP65" s="307"/>
      <c r="MQ65" s="307"/>
      <c r="MR65" s="307"/>
      <c r="MS65" s="307"/>
      <c r="MT65" s="307"/>
      <c r="MU65" s="307"/>
      <c r="MV65" s="307"/>
      <c r="MW65" s="307"/>
      <c r="MX65" s="307"/>
      <c r="MY65" s="307"/>
      <c r="MZ65" s="307"/>
      <c r="NA65" s="307"/>
      <c r="NB65" s="307"/>
      <c r="NC65" s="307"/>
      <c r="ND65" s="307"/>
      <c r="NE65" s="307"/>
      <c r="NF65" s="307"/>
      <c r="NG65" s="307"/>
      <c r="NH65" s="307"/>
      <c r="NI65" s="307"/>
      <c r="NJ65" s="307"/>
      <c r="NK65" s="307"/>
      <c r="NL65" s="307"/>
      <c r="NM65" s="307"/>
      <c r="NN65" s="307"/>
      <c r="NO65" s="307"/>
      <c r="NP65" s="307"/>
      <c r="NQ65" s="307"/>
      <c r="NR65" s="307"/>
      <c r="NS65" s="307"/>
      <c r="NT65" s="307"/>
      <c r="NU65" s="307"/>
      <c r="NV65" s="307"/>
      <c r="NW65" s="307"/>
      <c r="NX65" s="307"/>
      <c r="NY65" s="307"/>
      <c r="NZ65" s="307"/>
      <c r="OA65" s="307"/>
      <c r="OB65" s="307"/>
      <c r="OC65" s="307"/>
      <c r="OD65" s="307"/>
      <c r="OE65" s="307"/>
      <c r="OF65" s="307"/>
      <c r="OG65" s="307"/>
      <c r="OH65" s="307"/>
      <c r="OI65" s="307"/>
      <c r="OJ65" s="307"/>
      <c r="OK65" s="307"/>
      <c r="OL65" s="307"/>
      <c r="OM65" s="307"/>
      <c r="ON65" s="307"/>
      <c r="OO65" s="307"/>
      <c r="OP65" s="307"/>
      <c r="OQ65" s="307"/>
      <c r="OR65" s="307"/>
      <c r="OS65" s="307"/>
      <c r="OT65" s="307"/>
      <c r="OU65" s="307"/>
      <c r="OV65" s="307"/>
      <c r="OW65" s="307"/>
      <c r="OX65" s="307"/>
      <c r="OY65" s="307"/>
      <c r="OZ65" s="307"/>
      <c r="PA65" s="307"/>
      <c r="PB65" s="307"/>
      <c r="PC65" s="307"/>
      <c r="PD65" s="307"/>
      <c r="PE65" s="307"/>
      <c r="PF65" s="307"/>
      <c r="PG65" s="307"/>
      <c r="PH65" s="307"/>
      <c r="PI65" s="307"/>
      <c r="PJ65" s="307"/>
      <c r="PK65" s="307"/>
      <c r="PL65" s="307"/>
      <c r="PM65" s="307"/>
      <c r="PN65" s="307"/>
      <c r="PO65" s="307"/>
      <c r="PP65" s="307"/>
      <c r="PQ65" s="307"/>
      <c r="PR65" s="307"/>
      <c r="PS65" s="307"/>
      <c r="PT65" s="307"/>
      <c r="PU65" s="307"/>
      <c r="PV65" s="307"/>
      <c r="PW65" s="307"/>
      <c r="PX65" s="307"/>
      <c r="PY65" s="307"/>
      <c r="PZ65" s="307"/>
      <c r="QA65" s="307"/>
      <c r="QB65" s="307"/>
      <c r="QC65" s="307"/>
      <c r="QD65" s="307"/>
      <c r="QE65" s="307"/>
      <c r="QF65" s="307"/>
      <c r="QG65" s="307"/>
      <c r="QH65" s="307"/>
      <c r="QI65" s="307"/>
      <c r="QJ65" s="307"/>
      <c r="QK65" s="307"/>
      <c r="QL65" s="307"/>
      <c r="QM65" s="307"/>
      <c r="QN65" s="307"/>
      <c r="QO65" s="307"/>
      <c r="QP65" s="307"/>
      <c r="QQ65" s="307"/>
      <c r="QR65" s="307"/>
      <c r="QS65" s="307"/>
      <c r="QT65" s="307"/>
      <c r="QU65" s="307"/>
      <c r="QV65" s="307"/>
      <c r="QW65" s="307"/>
      <c r="QX65" s="307"/>
      <c r="QY65" s="307"/>
      <c r="QZ65" s="307"/>
      <c r="RA65" s="307"/>
      <c r="RB65" s="307"/>
      <c r="RC65" s="307"/>
      <c r="RD65" s="307"/>
      <c r="RE65" s="307"/>
      <c r="RF65" s="307"/>
      <c r="RG65" s="307"/>
      <c r="RH65" s="307"/>
      <c r="RI65" s="307"/>
      <c r="RJ65" s="307"/>
      <c r="RK65" s="307"/>
      <c r="RL65" s="307"/>
      <c r="RM65" s="307"/>
      <c r="RN65" s="307"/>
      <c r="RO65" s="307"/>
      <c r="RP65" s="307"/>
      <c r="RQ65" s="307"/>
      <c r="RR65" s="307"/>
      <c r="RS65" s="307"/>
      <c r="RT65" s="307"/>
      <c r="RU65" s="307"/>
      <c r="RV65" s="307"/>
      <c r="RW65" s="307"/>
      <c r="RX65" s="307"/>
      <c r="RY65" s="307"/>
      <c r="RZ65" s="307"/>
      <c r="SA65" s="307"/>
      <c r="SB65" s="307"/>
      <c r="SC65" s="307"/>
      <c r="SD65" s="307"/>
      <c r="SE65" s="307"/>
      <c r="SF65" s="307"/>
      <c r="SG65" s="307"/>
      <c r="SH65" s="307"/>
      <c r="SI65" s="307"/>
      <c r="SJ65" s="307"/>
      <c r="SK65" s="307"/>
      <c r="SL65" s="307"/>
      <c r="SM65" s="307"/>
      <c r="SN65" s="307"/>
      <c r="SO65" s="307"/>
      <c r="SP65" s="307"/>
      <c r="SQ65" s="307"/>
      <c r="SR65" s="307"/>
      <c r="SS65" s="307"/>
      <c r="ST65" s="307"/>
      <c r="SU65" s="307"/>
      <c r="SV65" s="307"/>
      <c r="SW65" s="307"/>
      <c r="SX65" s="307"/>
      <c r="SY65" s="307"/>
      <c r="SZ65" s="307"/>
      <c r="TA65" s="307"/>
      <c r="TB65" s="307"/>
      <c r="TC65" s="307"/>
      <c r="TD65" s="307"/>
      <c r="TE65" s="307"/>
      <c r="TF65" s="307"/>
      <c r="TG65" s="307"/>
      <c r="TH65" s="307"/>
      <c r="TI65" s="307"/>
      <c r="TJ65" s="307"/>
      <c r="TK65" s="307"/>
      <c r="TL65" s="307"/>
      <c r="TM65" s="307"/>
      <c r="TN65" s="307"/>
      <c r="TO65" s="307"/>
      <c r="TP65" s="307"/>
      <c r="TQ65" s="307"/>
      <c r="TR65" s="307"/>
      <c r="TS65" s="307"/>
      <c r="TT65" s="307"/>
      <c r="TU65" s="307"/>
      <c r="TV65" s="307"/>
      <c r="TW65" s="307"/>
      <c r="TX65" s="307"/>
      <c r="TY65" s="307"/>
      <c r="TZ65" s="307"/>
      <c r="UA65" s="307"/>
      <c r="UB65" s="307"/>
      <c r="UC65" s="307"/>
      <c r="UD65" s="307"/>
      <c r="UE65" s="307"/>
      <c r="UF65" s="307"/>
      <c r="UG65" s="307"/>
      <c r="UH65" s="307"/>
      <c r="UI65" s="307"/>
      <c r="UJ65" s="307"/>
      <c r="UK65" s="307"/>
      <c r="UL65" s="307"/>
      <c r="UM65" s="307"/>
      <c r="UN65" s="307"/>
      <c r="UO65" s="307"/>
      <c r="UP65" s="307"/>
      <c r="UQ65" s="307"/>
      <c r="UR65" s="307"/>
      <c r="US65" s="307"/>
      <c r="UT65" s="307"/>
      <c r="UU65" s="307"/>
      <c r="UV65" s="307"/>
      <c r="UW65" s="307"/>
      <c r="UX65" s="307"/>
      <c r="UY65" s="307"/>
      <c r="UZ65" s="307"/>
      <c r="VA65" s="307"/>
      <c r="VB65" s="307"/>
      <c r="VC65" s="307"/>
      <c r="VD65" s="307"/>
      <c r="VE65" s="307"/>
      <c r="VF65" s="307"/>
      <c r="VG65" s="307"/>
      <c r="VH65" s="307"/>
      <c r="VI65" s="307"/>
      <c r="VJ65" s="307"/>
      <c r="VK65" s="307"/>
      <c r="VL65" s="307"/>
      <c r="VM65" s="307"/>
      <c r="VN65" s="307"/>
      <c r="VO65" s="307"/>
      <c r="VP65" s="307"/>
      <c r="VQ65" s="307"/>
      <c r="VR65" s="307"/>
      <c r="VS65" s="307"/>
      <c r="VT65" s="307"/>
      <c r="VU65" s="307"/>
      <c r="VV65" s="307"/>
      <c r="VW65" s="307"/>
      <c r="VX65" s="307"/>
      <c r="VY65" s="307"/>
      <c r="VZ65" s="307"/>
      <c r="WA65" s="307"/>
      <c r="WB65" s="307"/>
      <c r="WC65" s="307"/>
      <c r="WD65" s="307"/>
      <c r="WE65" s="307"/>
      <c r="WF65" s="307"/>
      <c r="WG65" s="307"/>
      <c r="WH65" s="307"/>
      <c r="WI65" s="307"/>
      <c r="WJ65" s="307"/>
      <c r="WK65" s="307"/>
      <c r="WL65" s="307"/>
      <c r="WM65" s="307"/>
      <c r="WN65" s="307"/>
      <c r="WO65" s="307"/>
      <c r="WP65" s="307"/>
      <c r="WQ65" s="307"/>
      <c r="WR65" s="307"/>
      <c r="WS65" s="307"/>
      <c r="WT65" s="307"/>
      <c r="WU65" s="307"/>
      <c r="WV65" s="307"/>
      <c r="WW65" s="307"/>
      <c r="WX65" s="307"/>
      <c r="WY65" s="307"/>
      <c r="WZ65" s="307"/>
      <c r="XA65" s="307"/>
      <c r="XB65" s="307"/>
      <c r="XC65" s="307"/>
      <c r="XD65" s="307"/>
      <c r="XE65" s="307"/>
      <c r="XF65" s="307"/>
      <c r="XG65" s="307"/>
      <c r="XH65" s="307"/>
      <c r="XI65" s="307"/>
      <c r="XJ65" s="307"/>
      <c r="XK65" s="307"/>
      <c r="XL65" s="307"/>
      <c r="XM65" s="307"/>
      <c r="XN65" s="307"/>
      <c r="XO65" s="307"/>
      <c r="XP65" s="307"/>
      <c r="XQ65" s="307"/>
      <c r="XR65" s="307"/>
      <c r="XS65" s="307"/>
      <c r="XT65" s="307"/>
      <c r="XU65" s="307"/>
      <c r="XV65" s="307"/>
      <c r="XW65" s="307"/>
      <c r="XX65" s="307"/>
      <c r="XY65" s="307"/>
      <c r="XZ65" s="307"/>
      <c r="YA65" s="307"/>
      <c r="YB65" s="307"/>
      <c r="YC65" s="307"/>
      <c r="YD65" s="307"/>
      <c r="YE65" s="307"/>
      <c r="YF65" s="307"/>
      <c r="YG65" s="307"/>
      <c r="YH65" s="307"/>
      <c r="YI65" s="307"/>
      <c r="YJ65" s="307"/>
      <c r="YK65" s="307"/>
      <c r="YL65" s="307"/>
      <c r="YM65" s="307"/>
      <c r="YN65" s="307"/>
      <c r="YO65" s="307"/>
      <c r="YP65" s="307"/>
      <c r="YQ65" s="307"/>
      <c r="YR65" s="307"/>
      <c r="YS65" s="307"/>
      <c r="YT65" s="307"/>
      <c r="YU65" s="307"/>
      <c r="YV65" s="307"/>
      <c r="YW65" s="307"/>
      <c r="YX65" s="307"/>
      <c r="YY65" s="307"/>
      <c r="YZ65" s="307"/>
      <c r="ZA65" s="307"/>
      <c r="ZB65" s="307"/>
      <c r="ZC65" s="307"/>
      <c r="ZD65" s="307"/>
      <c r="ZE65" s="307"/>
      <c r="ZF65" s="307"/>
      <c r="ZG65" s="307"/>
      <c r="ZH65" s="307"/>
      <c r="ZI65" s="307"/>
      <c r="ZJ65" s="307"/>
      <c r="ZK65" s="307"/>
      <c r="ZL65" s="307"/>
      <c r="ZM65" s="307"/>
      <c r="ZN65" s="307"/>
      <c r="ZO65" s="307"/>
      <c r="ZP65" s="307"/>
      <c r="ZQ65" s="307"/>
      <c r="ZR65" s="307"/>
      <c r="ZS65" s="307"/>
      <c r="ZT65" s="307"/>
      <c r="ZU65" s="307"/>
      <c r="ZV65" s="307"/>
      <c r="ZW65" s="307"/>
      <c r="ZX65" s="307"/>
      <c r="ZY65" s="307"/>
      <c r="ZZ65" s="307"/>
      <c r="AAA65" s="307"/>
    </row>
    <row r="66" spans="1:703" s="165" customFormat="1" ht="23.1" customHeight="1">
      <c r="A66" s="341"/>
      <c r="B66" s="166" t="s">
        <v>7</v>
      </c>
      <c r="C66" s="400" t="s">
        <v>277</v>
      </c>
      <c r="D66" s="151">
        <v>-0.1916866781085419</v>
      </c>
      <c r="E66" s="151">
        <v>-0.9654501187670238</v>
      </c>
      <c r="F66" s="151">
        <v>-5.1528320134581378</v>
      </c>
      <c r="G66" s="151">
        <v>-7.2290704327439874</v>
      </c>
      <c r="H66" s="151">
        <v>-0.72664807378537677</v>
      </c>
      <c r="I66" s="151">
        <v>0.3810366853405226</v>
      </c>
      <c r="J66" s="151">
        <v>3.550657501335277</v>
      </c>
      <c r="K66" s="151">
        <v>10.857881223989471</v>
      </c>
      <c r="L66" s="151">
        <v>17.600431200843442</v>
      </c>
      <c r="M66" s="151">
        <v>0.61531877625355935</v>
      </c>
      <c r="N66" s="151">
        <v>25.476865435381665</v>
      </c>
      <c r="O66" s="151">
        <v>-8.9808326905372375</v>
      </c>
      <c r="P66" s="187" t="s">
        <v>277</v>
      </c>
      <c r="Q66" s="151">
        <v>2.3051188282799089</v>
      </c>
      <c r="R66" s="151">
        <v>-1.4087661306494916</v>
      </c>
      <c r="S66" s="187" t="s">
        <v>277</v>
      </c>
      <c r="T66" s="187" t="s">
        <v>277</v>
      </c>
      <c r="U66" s="187" t="s">
        <v>277</v>
      </c>
      <c r="V66" s="187" t="s">
        <v>277</v>
      </c>
      <c r="W66" s="307"/>
      <c r="X66" s="307"/>
      <c r="Y66" s="307"/>
      <c r="Z66" s="307"/>
      <c r="AA66" s="307"/>
      <c r="AB66" s="307"/>
      <c r="AC66" s="307"/>
      <c r="AD66" s="307"/>
      <c r="AE66" s="307"/>
      <c r="AF66" s="307"/>
      <c r="AG66" s="307"/>
      <c r="AH66" s="307"/>
      <c r="AI66" s="307"/>
      <c r="AJ66" s="307"/>
      <c r="AK66" s="307"/>
      <c r="AL66" s="307"/>
      <c r="AM66" s="307"/>
      <c r="AN66" s="307"/>
      <c r="AO66" s="307"/>
      <c r="AP66" s="307"/>
      <c r="AQ66" s="307"/>
      <c r="AR66" s="307"/>
      <c r="AS66" s="307"/>
      <c r="AT66" s="307"/>
      <c r="AU66" s="307"/>
      <c r="AV66" s="307"/>
      <c r="AW66" s="307"/>
      <c r="AX66" s="307"/>
      <c r="AY66" s="307"/>
      <c r="AZ66" s="307"/>
      <c r="BA66" s="307"/>
      <c r="BB66" s="307"/>
      <c r="BC66" s="307"/>
      <c r="BD66" s="307"/>
      <c r="BE66" s="307"/>
      <c r="BF66" s="307"/>
      <c r="BG66" s="307"/>
      <c r="BH66" s="307"/>
      <c r="BI66" s="307"/>
      <c r="BJ66" s="307"/>
      <c r="BK66" s="307"/>
      <c r="BL66" s="307"/>
      <c r="BM66" s="307"/>
      <c r="BN66" s="307"/>
      <c r="BO66" s="307"/>
      <c r="BP66" s="307"/>
      <c r="BQ66" s="307"/>
      <c r="BR66" s="307"/>
      <c r="BS66" s="307"/>
      <c r="BT66" s="307"/>
      <c r="BU66" s="307"/>
      <c r="BV66" s="307"/>
      <c r="BW66" s="307"/>
      <c r="BX66" s="307"/>
      <c r="BY66" s="307"/>
      <c r="BZ66" s="307"/>
      <c r="CA66" s="307"/>
      <c r="CB66" s="307"/>
      <c r="CC66" s="307"/>
      <c r="CD66" s="307"/>
      <c r="CE66" s="307"/>
      <c r="CF66" s="307"/>
      <c r="CG66" s="307"/>
      <c r="CH66" s="307"/>
      <c r="CI66" s="307"/>
      <c r="CJ66" s="307"/>
      <c r="CK66" s="307"/>
      <c r="CL66" s="307"/>
      <c r="CM66" s="307"/>
      <c r="CN66" s="307"/>
      <c r="CO66" s="307"/>
      <c r="CP66" s="307"/>
      <c r="CQ66" s="307"/>
      <c r="CR66" s="307"/>
      <c r="CS66" s="307"/>
      <c r="CT66" s="307"/>
      <c r="CU66" s="307"/>
      <c r="CV66" s="307"/>
      <c r="CW66" s="307"/>
      <c r="CX66" s="307"/>
      <c r="CY66" s="307"/>
      <c r="CZ66" s="307"/>
      <c r="DA66" s="307"/>
      <c r="DB66" s="307"/>
      <c r="DC66" s="307"/>
      <c r="DD66" s="307"/>
      <c r="DE66" s="307"/>
      <c r="DF66" s="307"/>
      <c r="DG66" s="307"/>
      <c r="DH66" s="307"/>
      <c r="DI66" s="307"/>
      <c r="DJ66" s="307"/>
      <c r="DK66" s="307"/>
      <c r="DL66" s="307"/>
      <c r="DM66" s="307"/>
      <c r="DN66" s="307"/>
      <c r="DO66" s="307"/>
      <c r="DP66" s="307"/>
      <c r="DQ66" s="307"/>
      <c r="DR66" s="307"/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7"/>
      <c r="EH66" s="307"/>
      <c r="EI66" s="307"/>
      <c r="EJ66" s="307"/>
      <c r="EK66" s="307"/>
      <c r="EL66" s="307"/>
      <c r="EM66" s="307"/>
      <c r="EN66" s="307"/>
      <c r="EO66" s="307"/>
      <c r="EP66" s="307"/>
      <c r="EQ66" s="307"/>
      <c r="ER66" s="307"/>
      <c r="ES66" s="307"/>
      <c r="ET66" s="307"/>
      <c r="EU66" s="307"/>
      <c r="EV66" s="307"/>
      <c r="EW66" s="307"/>
      <c r="EX66" s="307"/>
      <c r="EY66" s="307"/>
      <c r="EZ66" s="307"/>
      <c r="FA66" s="307"/>
      <c r="FB66" s="307"/>
      <c r="FC66" s="307"/>
      <c r="FD66" s="307"/>
      <c r="FE66" s="307"/>
      <c r="FF66" s="307"/>
      <c r="FG66" s="307"/>
      <c r="FH66" s="307"/>
      <c r="FI66" s="307"/>
      <c r="FJ66" s="307"/>
      <c r="FK66" s="307"/>
      <c r="FL66" s="307"/>
      <c r="FM66" s="307"/>
      <c r="FN66" s="307"/>
      <c r="FO66" s="307"/>
      <c r="FP66" s="307"/>
      <c r="FQ66" s="307"/>
      <c r="FR66" s="307"/>
      <c r="FS66" s="307"/>
      <c r="FT66" s="307"/>
      <c r="FU66" s="307"/>
      <c r="FV66" s="307"/>
      <c r="FW66" s="307"/>
      <c r="FX66" s="307"/>
      <c r="FY66" s="307"/>
      <c r="FZ66" s="307"/>
      <c r="GA66" s="307"/>
      <c r="GB66" s="307"/>
      <c r="GC66" s="307"/>
      <c r="GD66" s="307"/>
      <c r="GE66" s="307"/>
      <c r="GF66" s="307"/>
      <c r="GG66" s="307"/>
      <c r="GH66" s="307"/>
      <c r="GI66" s="307"/>
      <c r="GJ66" s="307"/>
      <c r="GK66" s="307"/>
      <c r="GL66" s="307"/>
      <c r="GM66" s="307"/>
      <c r="GN66" s="307"/>
      <c r="GO66" s="307"/>
      <c r="GP66" s="307"/>
      <c r="GQ66" s="307"/>
      <c r="GR66" s="307"/>
      <c r="GS66" s="307"/>
      <c r="GT66" s="307"/>
      <c r="GU66" s="307"/>
      <c r="GV66" s="307"/>
      <c r="GW66" s="307"/>
      <c r="GX66" s="307"/>
      <c r="GY66" s="307"/>
      <c r="GZ66" s="307"/>
      <c r="HA66" s="307"/>
      <c r="HB66" s="307"/>
      <c r="HC66" s="307"/>
      <c r="HD66" s="307"/>
      <c r="HE66" s="307"/>
      <c r="HF66" s="307"/>
      <c r="HG66" s="307"/>
      <c r="HH66" s="307"/>
      <c r="HI66" s="307"/>
      <c r="HJ66" s="307"/>
      <c r="HK66" s="307"/>
      <c r="HL66" s="307"/>
      <c r="HM66" s="307"/>
      <c r="HN66" s="307"/>
      <c r="HO66" s="307"/>
      <c r="HP66" s="307"/>
      <c r="HQ66" s="307"/>
      <c r="HR66" s="307"/>
      <c r="HS66" s="307"/>
      <c r="HT66" s="307"/>
      <c r="HU66" s="307"/>
      <c r="HV66" s="307"/>
      <c r="HW66" s="307"/>
      <c r="HX66" s="307"/>
      <c r="HY66" s="307"/>
      <c r="HZ66" s="307"/>
      <c r="IA66" s="307"/>
      <c r="IB66" s="307"/>
      <c r="IC66" s="307"/>
      <c r="ID66" s="307"/>
      <c r="IE66" s="307"/>
      <c r="IF66" s="307"/>
      <c r="IG66" s="307"/>
      <c r="IH66" s="307"/>
      <c r="II66" s="307"/>
      <c r="IJ66" s="307"/>
      <c r="IK66" s="307"/>
      <c r="IL66" s="307"/>
      <c r="IM66" s="307"/>
      <c r="IN66" s="307"/>
      <c r="IO66" s="307"/>
      <c r="IP66" s="307"/>
      <c r="IQ66" s="307"/>
      <c r="IR66" s="307"/>
      <c r="IS66" s="307"/>
      <c r="IT66" s="307"/>
      <c r="IU66" s="307"/>
      <c r="IV66" s="307"/>
      <c r="IW66" s="307"/>
      <c r="IX66" s="307"/>
      <c r="IY66" s="307"/>
      <c r="IZ66" s="307"/>
      <c r="JA66" s="307"/>
      <c r="JB66" s="307"/>
      <c r="JC66" s="307"/>
      <c r="JD66" s="307"/>
      <c r="JE66" s="307"/>
      <c r="JF66" s="307"/>
      <c r="JG66" s="307"/>
      <c r="JH66" s="307"/>
      <c r="JI66" s="307"/>
      <c r="JJ66" s="307"/>
      <c r="JK66" s="307"/>
      <c r="JL66" s="307"/>
      <c r="JM66" s="307"/>
      <c r="JN66" s="307"/>
      <c r="JO66" s="307"/>
      <c r="JP66" s="307"/>
      <c r="JQ66" s="307"/>
      <c r="JR66" s="307"/>
      <c r="JS66" s="307"/>
      <c r="JT66" s="307"/>
      <c r="JU66" s="307"/>
      <c r="JV66" s="307"/>
      <c r="JW66" s="307"/>
      <c r="JX66" s="307"/>
      <c r="JY66" s="307"/>
      <c r="JZ66" s="307"/>
      <c r="KA66" s="307"/>
      <c r="KB66" s="307"/>
      <c r="KC66" s="307"/>
      <c r="KD66" s="307"/>
      <c r="KE66" s="307"/>
      <c r="KF66" s="307"/>
      <c r="KG66" s="307"/>
      <c r="KH66" s="307"/>
      <c r="KI66" s="307"/>
      <c r="KJ66" s="307"/>
      <c r="KK66" s="307"/>
      <c r="KL66" s="307"/>
      <c r="KM66" s="307"/>
      <c r="KN66" s="307"/>
      <c r="KO66" s="307"/>
      <c r="KP66" s="307"/>
      <c r="KQ66" s="307"/>
      <c r="KR66" s="307"/>
      <c r="KS66" s="307"/>
      <c r="KT66" s="307"/>
      <c r="KU66" s="307"/>
      <c r="KV66" s="307"/>
      <c r="KW66" s="307"/>
      <c r="KX66" s="307"/>
      <c r="KY66" s="307"/>
      <c r="KZ66" s="307"/>
      <c r="LA66" s="307"/>
      <c r="LB66" s="307"/>
      <c r="LC66" s="307"/>
      <c r="LD66" s="307"/>
      <c r="LE66" s="307"/>
      <c r="LF66" s="307"/>
      <c r="LG66" s="307"/>
      <c r="LH66" s="307"/>
      <c r="LI66" s="307"/>
      <c r="LJ66" s="307"/>
      <c r="LK66" s="307"/>
      <c r="LL66" s="307"/>
      <c r="LM66" s="307"/>
      <c r="LN66" s="307"/>
      <c r="LO66" s="307"/>
      <c r="LP66" s="307"/>
      <c r="LQ66" s="307"/>
      <c r="LR66" s="307"/>
      <c r="LS66" s="307"/>
      <c r="LT66" s="307"/>
      <c r="LU66" s="307"/>
      <c r="LV66" s="307"/>
      <c r="LW66" s="307"/>
      <c r="LX66" s="307"/>
      <c r="LY66" s="307"/>
      <c r="LZ66" s="307"/>
      <c r="MA66" s="307"/>
      <c r="MB66" s="307"/>
      <c r="MC66" s="307"/>
      <c r="MD66" s="307"/>
      <c r="ME66" s="307"/>
      <c r="MF66" s="307"/>
      <c r="MG66" s="307"/>
      <c r="MH66" s="307"/>
      <c r="MI66" s="307"/>
      <c r="MJ66" s="307"/>
      <c r="MK66" s="307"/>
      <c r="ML66" s="307"/>
      <c r="MM66" s="307"/>
      <c r="MN66" s="307"/>
      <c r="MO66" s="307"/>
      <c r="MP66" s="307"/>
      <c r="MQ66" s="307"/>
      <c r="MR66" s="307"/>
      <c r="MS66" s="307"/>
      <c r="MT66" s="307"/>
      <c r="MU66" s="307"/>
      <c r="MV66" s="307"/>
      <c r="MW66" s="307"/>
      <c r="MX66" s="307"/>
      <c r="MY66" s="307"/>
      <c r="MZ66" s="307"/>
      <c r="NA66" s="307"/>
      <c r="NB66" s="307"/>
      <c r="NC66" s="307"/>
      <c r="ND66" s="307"/>
      <c r="NE66" s="307"/>
      <c r="NF66" s="307"/>
      <c r="NG66" s="307"/>
      <c r="NH66" s="307"/>
      <c r="NI66" s="307"/>
      <c r="NJ66" s="307"/>
      <c r="NK66" s="307"/>
      <c r="NL66" s="307"/>
      <c r="NM66" s="307"/>
      <c r="NN66" s="307"/>
      <c r="NO66" s="307"/>
      <c r="NP66" s="307"/>
      <c r="NQ66" s="307"/>
      <c r="NR66" s="307"/>
      <c r="NS66" s="307"/>
      <c r="NT66" s="307"/>
      <c r="NU66" s="307"/>
      <c r="NV66" s="307"/>
      <c r="NW66" s="307"/>
      <c r="NX66" s="307"/>
      <c r="NY66" s="307"/>
      <c r="NZ66" s="307"/>
      <c r="OA66" s="307"/>
      <c r="OB66" s="307"/>
      <c r="OC66" s="307"/>
      <c r="OD66" s="307"/>
      <c r="OE66" s="307"/>
      <c r="OF66" s="307"/>
      <c r="OG66" s="307"/>
      <c r="OH66" s="307"/>
      <c r="OI66" s="307"/>
      <c r="OJ66" s="307"/>
      <c r="OK66" s="307"/>
      <c r="OL66" s="307"/>
      <c r="OM66" s="307"/>
      <c r="ON66" s="307"/>
      <c r="OO66" s="307"/>
      <c r="OP66" s="307"/>
      <c r="OQ66" s="307"/>
      <c r="OR66" s="307"/>
      <c r="OS66" s="307"/>
      <c r="OT66" s="307"/>
      <c r="OU66" s="307"/>
      <c r="OV66" s="307"/>
      <c r="OW66" s="307"/>
      <c r="OX66" s="307"/>
      <c r="OY66" s="307"/>
      <c r="OZ66" s="307"/>
      <c r="PA66" s="307"/>
      <c r="PB66" s="307"/>
      <c r="PC66" s="307"/>
      <c r="PD66" s="307"/>
      <c r="PE66" s="307"/>
      <c r="PF66" s="307"/>
      <c r="PG66" s="307"/>
      <c r="PH66" s="307"/>
      <c r="PI66" s="307"/>
      <c r="PJ66" s="307"/>
      <c r="PK66" s="307"/>
      <c r="PL66" s="307"/>
      <c r="PM66" s="307"/>
      <c r="PN66" s="307"/>
      <c r="PO66" s="307"/>
      <c r="PP66" s="307"/>
      <c r="PQ66" s="307"/>
      <c r="PR66" s="307"/>
      <c r="PS66" s="307"/>
      <c r="PT66" s="307"/>
      <c r="PU66" s="307"/>
      <c r="PV66" s="307"/>
      <c r="PW66" s="307"/>
      <c r="PX66" s="307"/>
      <c r="PY66" s="307"/>
      <c r="PZ66" s="307"/>
      <c r="QA66" s="307"/>
      <c r="QB66" s="307"/>
      <c r="QC66" s="307"/>
      <c r="QD66" s="307"/>
      <c r="QE66" s="307"/>
      <c r="QF66" s="307"/>
      <c r="QG66" s="307"/>
      <c r="QH66" s="307"/>
      <c r="QI66" s="307"/>
      <c r="QJ66" s="307"/>
      <c r="QK66" s="307"/>
      <c r="QL66" s="307"/>
      <c r="QM66" s="307"/>
      <c r="QN66" s="307"/>
      <c r="QO66" s="307"/>
      <c r="QP66" s="307"/>
      <c r="QQ66" s="307"/>
      <c r="QR66" s="307"/>
      <c r="QS66" s="307"/>
      <c r="QT66" s="307"/>
      <c r="QU66" s="307"/>
      <c r="QV66" s="307"/>
      <c r="QW66" s="307"/>
      <c r="QX66" s="307"/>
      <c r="QY66" s="307"/>
      <c r="QZ66" s="307"/>
      <c r="RA66" s="307"/>
      <c r="RB66" s="307"/>
      <c r="RC66" s="307"/>
      <c r="RD66" s="307"/>
      <c r="RE66" s="307"/>
      <c r="RF66" s="307"/>
      <c r="RG66" s="307"/>
      <c r="RH66" s="307"/>
      <c r="RI66" s="307"/>
      <c r="RJ66" s="307"/>
      <c r="RK66" s="307"/>
      <c r="RL66" s="307"/>
      <c r="RM66" s="307"/>
      <c r="RN66" s="307"/>
      <c r="RO66" s="307"/>
      <c r="RP66" s="307"/>
      <c r="RQ66" s="307"/>
      <c r="RR66" s="307"/>
      <c r="RS66" s="307"/>
      <c r="RT66" s="307"/>
      <c r="RU66" s="307"/>
      <c r="RV66" s="307"/>
      <c r="RW66" s="307"/>
      <c r="RX66" s="307"/>
      <c r="RY66" s="307"/>
      <c r="RZ66" s="307"/>
      <c r="SA66" s="307"/>
      <c r="SB66" s="307"/>
      <c r="SC66" s="307"/>
      <c r="SD66" s="307"/>
      <c r="SE66" s="307"/>
      <c r="SF66" s="307"/>
      <c r="SG66" s="307"/>
      <c r="SH66" s="307"/>
      <c r="SI66" s="307"/>
      <c r="SJ66" s="307"/>
      <c r="SK66" s="307"/>
      <c r="SL66" s="307"/>
      <c r="SM66" s="307"/>
      <c r="SN66" s="307"/>
      <c r="SO66" s="307"/>
      <c r="SP66" s="307"/>
      <c r="SQ66" s="307"/>
      <c r="SR66" s="307"/>
      <c r="SS66" s="307"/>
      <c r="ST66" s="307"/>
      <c r="SU66" s="307"/>
      <c r="SV66" s="307"/>
      <c r="SW66" s="307"/>
      <c r="SX66" s="307"/>
      <c r="SY66" s="307"/>
      <c r="SZ66" s="307"/>
      <c r="TA66" s="307"/>
      <c r="TB66" s="307"/>
      <c r="TC66" s="307"/>
      <c r="TD66" s="307"/>
      <c r="TE66" s="307"/>
      <c r="TF66" s="307"/>
      <c r="TG66" s="307"/>
      <c r="TH66" s="307"/>
      <c r="TI66" s="307"/>
      <c r="TJ66" s="307"/>
      <c r="TK66" s="307"/>
      <c r="TL66" s="307"/>
      <c r="TM66" s="307"/>
      <c r="TN66" s="307"/>
      <c r="TO66" s="307"/>
      <c r="TP66" s="307"/>
      <c r="TQ66" s="307"/>
      <c r="TR66" s="307"/>
      <c r="TS66" s="307"/>
      <c r="TT66" s="307"/>
      <c r="TU66" s="307"/>
      <c r="TV66" s="307"/>
      <c r="TW66" s="307"/>
      <c r="TX66" s="307"/>
      <c r="TY66" s="307"/>
      <c r="TZ66" s="307"/>
      <c r="UA66" s="307"/>
      <c r="UB66" s="307"/>
      <c r="UC66" s="307"/>
      <c r="UD66" s="307"/>
      <c r="UE66" s="307"/>
      <c r="UF66" s="307"/>
      <c r="UG66" s="307"/>
      <c r="UH66" s="307"/>
      <c r="UI66" s="307"/>
      <c r="UJ66" s="307"/>
      <c r="UK66" s="307"/>
      <c r="UL66" s="307"/>
      <c r="UM66" s="307"/>
      <c r="UN66" s="307"/>
      <c r="UO66" s="307"/>
      <c r="UP66" s="307"/>
      <c r="UQ66" s="307"/>
      <c r="UR66" s="307"/>
      <c r="US66" s="307"/>
      <c r="UT66" s="307"/>
      <c r="UU66" s="307"/>
      <c r="UV66" s="307"/>
      <c r="UW66" s="307"/>
      <c r="UX66" s="307"/>
      <c r="UY66" s="307"/>
      <c r="UZ66" s="307"/>
      <c r="VA66" s="307"/>
      <c r="VB66" s="307"/>
      <c r="VC66" s="307"/>
      <c r="VD66" s="307"/>
      <c r="VE66" s="307"/>
      <c r="VF66" s="307"/>
      <c r="VG66" s="307"/>
      <c r="VH66" s="307"/>
      <c r="VI66" s="307"/>
      <c r="VJ66" s="307"/>
      <c r="VK66" s="307"/>
      <c r="VL66" s="307"/>
      <c r="VM66" s="307"/>
      <c r="VN66" s="307"/>
      <c r="VO66" s="307"/>
      <c r="VP66" s="307"/>
      <c r="VQ66" s="307"/>
      <c r="VR66" s="307"/>
      <c r="VS66" s="307"/>
      <c r="VT66" s="307"/>
      <c r="VU66" s="307"/>
      <c r="VV66" s="307"/>
      <c r="VW66" s="307"/>
      <c r="VX66" s="307"/>
      <c r="VY66" s="307"/>
      <c r="VZ66" s="307"/>
      <c r="WA66" s="307"/>
      <c r="WB66" s="307"/>
      <c r="WC66" s="307"/>
      <c r="WD66" s="307"/>
      <c r="WE66" s="307"/>
      <c r="WF66" s="307"/>
      <c r="WG66" s="307"/>
      <c r="WH66" s="307"/>
      <c r="WI66" s="307"/>
      <c r="WJ66" s="307"/>
      <c r="WK66" s="307"/>
      <c r="WL66" s="307"/>
      <c r="WM66" s="307"/>
      <c r="WN66" s="307"/>
      <c r="WO66" s="307"/>
      <c r="WP66" s="307"/>
      <c r="WQ66" s="307"/>
      <c r="WR66" s="307"/>
      <c r="WS66" s="307"/>
      <c r="WT66" s="307"/>
      <c r="WU66" s="307"/>
      <c r="WV66" s="307"/>
      <c r="WW66" s="307"/>
      <c r="WX66" s="307"/>
      <c r="WY66" s="307"/>
      <c r="WZ66" s="307"/>
      <c r="XA66" s="307"/>
      <c r="XB66" s="307"/>
      <c r="XC66" s="307"/>
      <c r="XD66" s="307"/>
      <c r="XE66" s="307"/>
      <c r="XF66" s="307"/>
      <c r="XG66" s="307"/>
      <c r="XH66" s="307"/>
      <c r="XI66" s="307"/>
      <c r="XJ66" s="307"/>
      <c r="XK66" s="307"/>
      <c r="XL66" s="307"/>
      <c r="XM66" s="307"/>
      <c r="XN66" s="307"/>
      <c r="XO66" s="307"/>
      <c r="XP66" s="307"/>
      <c r="XQ66" s="307"/>
      <c r="XR66" s="307"/>
      <c r="XS66" s="307"/>
      <c r="XT66" s="307"/>
      <c r="XU66" s="307"/>
      <c r="XV66" s="307"/>
      <c r="XW66" s="307"/>
      <c r="XX66" s="307"/>
      <c r="XY66" s="307"/>
      <c r="XZ66" s="307"/>
      <c r="YA66" s="307"/>
      <c r="YB66" s="307"/>
      <c r="YC66" s="307"/>
      <c r="YD66" s="307"/>
      <c r="YE66" s="307"/>
      <c r="YF66" s="307"/>
      <c r="YG66" s="307"/>
      <c r="YH66" s="307"/>
      <c r="YI66" s="307"/>
      <c r="YJ66" s="307"/>
      <c r="YK66" s="307"/>
      <c r="YL66" s="307"/>
      <c r="YM66" s="307"/>
      <c r="YN66" s="307"/>
      <c r="YO66" s="307"/>
      <c r="YP66" s="307"/>
      <c r="YQ66" s="307"/>
      <c r="YR66" s="307"/>
      <c r="YS66" s="307"/>
      <c r="YT66" s="307"/>
      <c r="YU66" s="307"/>
      <c r="YV66" s="307"/>
      <c r="YW66" s="307"/>
      <c r="YX66" s="307"/>
      <c r="YY66" s="307"/>
      <c r="YZ66" s="307"/>
      <c r="ZA66" s="307"/>
      <c r="ZB66" s="307"/>
      <c r="ZC66" s="307"/>
      <c r="ZD66" s="307"/>
      <c r="ZE66" s="307"/>
      <c r="ZF66" s="307"/>
      <c r="ZG66" s="307"/>
      <c r="ZH66" s="307"/>
      <c r="ZI66" s="307"/>
      <c r="ZJ66" s="307"/>
      <c r="ZK66" s="307"/>
      <c r="ZL66" s="307"/>
      <c r="ZM66" s="307"/>
      <c r="ZN66" s="307"/>
      <c r="ZO66" s="307"/>
      <c r="ZP66" s="307"/>
      <c r="ZQ66" s="307"/>
      <c r="ZR66" s="307"/>
      <c r="ZS66" s="307"/>
      <c r="ZT66" s="307"/>
      <c r="ZU66" s="307"/>
      <c r="ZV66" s="307"/>
      <c r="ZW66" s="307"/>
      <c r="ZX66" s="307"/>
      <c r="ZY66" s="307"/>
      <c r="ZZ66" s="307"/>
      <c r="AAA66" s="307"/>
    </row>
    <row r="67" spans="1:703" s="165" customFormat="1" ht="23.1" customHeight="1">
      <c r="A67" s="341"/>
      <c r="B67" s="166" t="s">
        <v>68</v>
      </c>
      <c r="C67" s="400" t="s">
        <v>277</v>
      </c>
      <c r="D67" s="151">
        <v>-1.0134339143047619</v>
      </c>
      <c r="E67" s="151">
        <v>-1.2782788545608139</v>
      </c>
      <c r="F67" s="151">
        <v>-0.41380470391402652</v>
      </c>
      <c r="G67" s="151">
        <v>0.74102321719411257</v>
      </c>
      <c r="H67" s="151">
        <v>-9.5428231206101249E-2</v>
      </c>
      <c r="I67" s="151">
        <v>-3.6918026292975497</v>
      </c>
      <c r="J67" s="151">
        <v>3.2728716481185791</v>
      </c>
      <c r="K67" s="151">
        <v>1.8662255574506372</v>
      </c>
      <c r="L67" s="151">
        <v>0.69775409489401452</v>
      </c>
      <c r="M67" s="151">
        <v>0.95042860988193767</v>
      </c>
      <c r="N67" s="151">
        <v>-0.46664390067953609</v>
      </c>
      <c r="O67" s="151">
        <v>0.42846942987233066</v>
      </c>
      <c r="P67" s="151">
        <v>0.61478699215613097</v>
      </c>
      <c r="Q67" s="151">
        <v>-7.2032730008348339E-2</v>
      </c>
      <c r="R67" s="151">
        <v>7.4991747591376889E-2</v>
      </c>
      <c r="S67" s="151">
        <v>0.51305062626914211</v>
      </c>
      <c r="T67" s="151">
        <v>1.3516982121013332</v>
      </c>
      <c r="U67" s="151">
        <v>-4.485420666978591</v>
      </c>
      <c r="V67" s="151">
        <v>-0.29400715694672391</v>
      </c>
      <c r="W67" s="307"/>
      <c r="X67" s="307"/>
      <c r="Y67" s="307"/>
      <c r="Z67" s="307"/>
      <c r="AA67" s="307"/>
      <c r="AB67" s="307"/>
      <c r="AC67" s="307"/>
      <c r="AD67" s="307"/>
      <c r="AE67" s="307"/>
      <c r="AF67" s="307"/>
      <c r="AG67" s="307"/>
      <c r="AH67" s="307"/>
      <c r="AI67" s="307"/>
      <c r="AJ67" s="307"/>
      <c r="AK67" s="307"/>
      <c r="AL67" s="307"/>
      <c r="AM67" s="307"/>
      <c r="AN67" s="307"/>
      <c r="AO67" s="307"/>
      <c r="AP67" s="307"/>
      <c r="AQ67" s="307"/>
      <c r="AR67" s="307"/>
      <c r="AS67" s="307"/>
      <c r="AT67" s="307"/>
      <c r="AU67" s="307"/>
      <c r="AV67" s="307"/>
      <c r="AW67" s="307"/>
      <c r="AX67" s="307"/>
      <c r="AY67" s="307"/>
      <c r="AZ67" s="307"/>
      <c r="BA67" s="307"/>
      <c r="BB67" s="307"/>
      <c r="BC67" s="307"/>
      <c r="BD67" s="307"/>
      <c r="BE67" s="307"/>
      <c r="BF67" s="307"/>
      <c r="BG67" s="307"/>
      <c r="BH67" s="307"/>
      <c r="BI67" s="307"/>
      <c r="BJ67" s="307"/>
      <c r="BK67" s="307"/>
      <c r="BL67" s="307"/>
      <c r="BM67" s="307"/>
      <c r="BN67" s="307"/>
      <c r="BO67" s="307"/>
      <c r="BP67" s="307"/>
      <c r="BQ67" s="307"/>
      <c r="BR67" s="307"/>
      <c r="BS67" s="307"/>
      <c r="BT67" s="307"/>
      <c r="BU67" s="307"/>
      <c r="BV67" s="307"/>
      <c r="BW67" s="307"/>
      <c r="BX67" s="307"/>
      <c r="BY67" s="307"/>
      <c r="BZ67" s="307"/>
      <c r="CA67" s="307"/>
      <c r="CB67" s="307"/>
      <c r="CC67" s="307"/>
      <c r="CD67" s="307"/>
      <c r="CE67" s="307"/>
      <c r="CF67" s="307"/>
      <c r="CG67" s="307"/>
      <c r="CH67" s="307"/>
      <c r="CI67" s="307"/>
      <c r="CJ67" s="307"/>
      <c r="CK67" s="307"/>
      <c r="CL67" s="307"/>
      <c r="CM67" s="307"/>
      <c r="CN67" s="307"/>
      <c r="CO67" s="307"/>
      <c r="CP67" s="307"/>
      <c r="CQ67" s="307"/>
      <c r="CR67" s="307"/>
      <c r="CS67" s="307"/>
      <c r="CT67" s="307"/>
      <c r="CU67" s="307"/>
      <c r="CV67" s="307"/>
      <c r="CW67" s="307"/>
      <c r="CX67" s="307"/>
      <c r="CY67" s="307"/>
      <c r="CZ67" s="307"/>
      <c r="DA67" s="307"/>
      <c r="DB67" s="307"/>
      <c r="DC67" s="307"/>
      <c r="DD67" s="307"/>
      <c r="DE67" s="307"/>
      <c r="DF67" s="307"/>
      <c r="DG67" s="307"/>
      <c r="DH67" s="307"/>
      <c r="DI67" s="307"/>
      <c r="DJ67" s="307"/>
      <c r="DK67" s="307"/>
      <c r="DL67" s="307"/>
      <c r="DM67" s="307"/>
      <c r="DN67" s="307"/>
      <c r="DO67" s="307"/>
      <c r="DP67" s="307"/>
      <c r="DQ67" s="307"/>
      <c r="DR67" s="307"/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7"/>
      <c r="EH67" s="307"/>
      <c r="EI67" s="307"/>
      <c r="EJ67" s="307"/>
      <c r="EK67" s="307"/>
      <c r="EL67" s="307"/>
      <c r="EM67" s="307"/>
      <c r="EN67" s="307"/>
      <c r="EO67" s="307"/>
      <c r="EP67" s="307"/>
      <c r="EQ67" s="307"/>
      <c r="ER67" s="307"/>
      <c r="ES67" s="307"/>
      <c r="ET67" s="307"/>
      <c r="EU67" s="307"/>
      <c r="EV67" s="307"/>
      <c r="EW67" s="307"/>
      <c r="EX67" s="307"/>
      <c r="EY67" s="307"/>
      <c r="EZ67" s="307"/>
      <c r="FA67" s="307"/>
      <c r="FB67" s="307"/>
      <c r="FC67" s="307"/>
      <c r="FD67" s="307"/>
      <c r="FE67" s="307"/>
      <c r="FF67" s="307"/>
      <c r="FG67" s="307"/>
      <c r="FH67" s="307"/>
      <c r="FI67" s="307"/>
      <c r="FJ67" s="307"/>
      <c r="FK67" s="307"/>
      <c r="FL67" s="307"/>
      <c r="FM67" s="307"/>
      <c r="FN67" s="307"/>
      <c r="FO67" s="307"/>
      <c r="FP67" s="307"/>
      <c r="FQ67" s="307"/>
      <c r="FR67" s="307"/>
      <c r="FS67" s="307"/>
      <c r="FT67" s="307"/>
      <c r="FU67" s="307"/>
      <c r="FV67" s="307"/>
      <c r="FW67" s="307"/>
      <c r="FX67" s="307"/>
      <c r="FY67" s="307"/>
      <c r="FZ67" s="307"/>
      <c r="GA67" s="307"/>
      <c r="GB67" s="307"/>
      <c r="GC67" s="307"/>
      <c r="GD67" s="307"/>
      <c r="GE67" s="307"/>
      <c r="GF67" s="307"/>
      <c r="GG67" s="307"/>
      <c r="GH67" s="307"/>
      <c r="GI67" s="307"/>
      <c r="GJ67" s="307"/>
      <c r="GK67" s="307"/>
      <c r="GL67" s="307"/>
      <c r="GM67" s="307"/>
      <c r="GN67" s="307"/>
      <c r="GO67" s="307"/>
      <c r="GP67" s="307"/>
      <c r="GQ67" s="307"/>
      <c r="GR67" s="307"/>
      <c r="GS67" s="307"/>
      <c r="GT67" s="307"/>
      <c r="GU67" s="307"/>
      <c r="GV67" s="307"/>
      <c r="GW67" s="307"/>
      <c r="GX67" s="307"/>
      <c r="GY67" s="307"/>
      <c r="GZ67" s="307"/>
      <c r="HA67" s="307"/>
      <c r="HB67" s="307"/>
      <c r="HC67" s="307"/>
      <c r="HD67" s="307"/>
      <c r="HE67" s="307"/>
      <c r="HF67" s="307"/>
      <c r="HG67" s="307"/>
      <c r="HH67" s="307"/>
      <c r="HI67" s="307"/>
      <c r="HJ67" s="307"/>
      <c r="HK67" s="307"/>
      <c r="HL67" s="307"/>
      <c r="HM67" s="307"/>
      <c r="HN67" s="307"/>
      <c r="HO67" s="307"/>
      <c r="HP67" s="307"/>
      <c r="HQ67" s="307"/>
      <c r="HR67" s="307"/>
      <c r="HS67" s="307"/>
      <c r="HT67" s="307"/>
      <c r="HU67" s="307"/>
      <c r="HV67" s="307"/>
      <c r="HW67" s="307"/>
      <c r="HX67" s="307"/>
      <c r="HY67" s="307"/>
      <c r="HZ67" s="307"/>
      <c r="IA67" s="307"/>
      <c r="IB67" s="307"/>
      <c r="IC67" s="307"/>
      <c r="ID67" s="307"/>
      <c r="IE67" s="307"/>
      <c r="IF67" s="307"/>
      <c r="IG67" s="307"/>
      <c r="IH67" s="307"/>
      <c r="II67" s="307"/>
      <c r="IJ67" s="307"/>
      <c r="IK67" s="307"/>
      <c r="IL67" s="307"/>
      <c r="IM67" s="307"/>
      <c r="IN67" s="307"/>
      <c r="IO67" s="307"/>
      <c r="IP67" s="307"/>
      <c r="IQ67" s="307"/>
      <c r="IR67" s="307"/>
      <c r="IS67" s="307"/>
      <c r="IT67" s="307"/>
      <c r="IU67" s="307"/>
      <c r="IV67" s="307"/>
      <c r="IW67" s="307"/>
      <c r="IX67" s="307"/>
      <c r="IY67" s="307"/>
      <c r="IZ67" s="307"/>
      <c r="JA67" s="307"/>
      <c r="JB67" s="307"/>
      <c r="JC67" s="307"/>
      <c r="JD67" s="307"/>
      <c r="JE67" s="307"/>
      <c r="JF67" s="307"/>
      <c r="JG67" s="307"/>
      <c r="JH67" s="307"/>
      <c r="JI67" s="307"/>
      <c r="JJ67" s="307"/>
      <c r="JK67" s="307"/>
      <c r="JL67" s="307"/>
      <c r="JM67" s="307"/>
      <c r="JN67" s="307"/>
      <c r="JO67" s="307"/>
      <c r="JP67" s="307"/>
      <c r="JQ67" s="307"/>
      <c r="JR67" s="307"/>
      <c r="JS67" s="307"/>
      <c r="JT67" s="307"/>
      <c r="JU67" s="307"/>
      <c r="JV67" s="307"/>
      <c r="JW67" s="307"/>
      <c r="JX67" s="307"/>
      <c r="JY67" s="307"/>
      <c r="JZ67" s="307"/>
      <c r="KA67" s="307"/>
      <c r="KB67" s="307"/>
      <c r="KC67" s="307"/>
      <c r="KD67" s="307"/>
      <c r="KE67" s="307"/>
      <c r="KF67" s="307"/>
      <c r="KG67" s="307"/>
      <c r="KH67" s="307"/>
      <c r="KI67" s="307"/>
      <c r="KJ67" s="307"/>
      <c r="KK67" s="307"/>
      <c r="KL67" s="307"/>
      <c r="KM67" s="307"/>
      <c r="KN67" s="307"/>
      <c r="KO67" s="307"/>
      <c r="KP67" s="307"/>
      <c r="KQ67" s="307"/>
      <c r="KR67" s="307"/>
      <c r="KS67" s="307"/>
      <c r="KT67" s="307"/>
      <c r="KU67" s="307"/>
      <c r="KV67" s="307"/>
      <c r="KW67" s="307"/>
      <c r="KX67" s="307"/>
      <c r="KY67" s="307"/>
      <c r="KZ67" s="307"/>
      <c r="LA67" s="307"/>
      <c r="LB67" s="307"/>
      <c r="LC67" s="307"/>
      <c r="LD67" s="307"/>
      <c r="LE67" s="307"/>
      <c r="LF67" s="307"/>
      <c r="LG67" s="307"/>
      <c r="LH67" s="307"/>
      <c r="LI67" s="307"/>
      <c r="LJ67" s="307"/>
      <c r="LK67" s="307"/>
      <c r="LL67" s="307"/>
      <c r="LM67" s="307"/>
      <c r="LN67" s="307"/>
      <c r="LO67" s="307"/>
      <c r="LP67" s="307"/>
      <c r="LQ67" s="307"/>
      <c r="LR67" s="307"/>
      <c r="LS67" s="307"/>
      <c r="LT67" s="307"/>
      <c r="LU67" s="307"/>
      <c r="LV67" s="307"/>
      <c r="LW67" s="307"/>
      <c r="LX67" s="307"/>
      <c r="LY67" s="307"/>
      <c r="LZ67" s="307"/>
      <c r="MA67" s="307"/>
      <c r="MB67" s="307"/>
      <c r="MC67" s="307"/>
      <c r="MD67" s="307"/>
      <c r="ME67" s="307"/>
      <c r="MF67" s="307"/>
      <c r="MG67" s="307"/>
      <c r="MH67" s="307"/>
      <c r="MI67" s="307"/>
      <c r="MJ67" s="307"/>
      <c r="MK67" s="307"/>
      <c r="ML67" s="307"/>
      <c r="MM67" s="307"/>
      <c r="MN67" s="307"/>
      <c r="MO67" s="307"/>
      <c r="MP67" s="307"/>
      <c r="MQ67" s="307"/>
      <c r="MR67" s="307"/>
      <c r="MS67" s="307"/>
      <c r="MT67" s="307"/>
      <c r="MU67" s="307"/>
      <c r="MV67" s="307"/>
      <c r="MW67" s="307"/>
      <c r="MX67" s="307"/>
      <c r="MY67" s="307"/>
      <c r="MZ67" s="307"/>
      <c r="NA67" s="307"/>
      <c r="NB67" s="307"/>
      <c r="NC67" s="307"/>
      <c r="ND67" s="307"/>
      <c r="NE67" s="307"/>
      <c r="NF67" s="307"/>
      <c r="NG67" s="307"/>
      <c r="NH67" s="307"/>
      <c r="NI67" s="307"/>
      <c r="NJ67" s="307"/>
      <c r="NK67" s="307"/>
      <c r="NL67" s="307"/>
      <c r="NM67" s="307"/>
      <c r="NN67" s="307"/>
      <c r="NO67" s="307"/>
      <c r="NP67" s="307"/>
      <c r="NQ67" s="307"/>
      <c r="NR67" s="307"/>
      <c r="NS67" s="307"/>
      <c r="NT67" s="307"/>
      <c r="NU67" s="307"/>
      <c r="NV67" s="307"/>
      <c r="NW67" s="307"/>
      <c r="NX67" s="307"/>
      <c r="NY67" s="307"/>
      <c r="NZ67" s="307"/>
      <c r="OA67" s="307"/>
      <c r="OB67" s="307"/>
      <c r="OC67" s="307"/>
      <c r="OD67" s="307"/>
      <c r="OE67" s="307"/>
      <c r="OF67" s="307"/>
      <c r="OG67" s="307"/>
      <c r="OH67" s="307"/>
      <c r="OI67" s="307"/>
      <c r="OJ67" s="307"/>
      <c r="OK67" s="307"/>
      <c r="OL67" s="307"/>
      <c r="OM67" s="307"/>
      <c r="ON67" s="307"/>
      <c r="OO67" s="307"/>
      <c r="OP67" s="307"/>
      <c r="OQ67" s="307"/>
      <c r="OR67" s="307"/>
      <c r="OS67" s="307"/>
      <c r="OT67" s="307"/>
      <c r="OU67" s="307"/>
      <c r="OV67" s="307"/>
      <c r="OW67" s="307"/>
      <c r="OX67" s="307"/>
      <c r="OY67" s="307"/>
      <c r="OZ67" s="307"/>
      <c r="PA67" s="307"/>
      <c r="PB67" s="307"/>
      <c r="PC67" s="307"/>
      <c r="PD67" s="307"/>
      <c r="PE67" s="307"/>
      <c r="PF67" s="307"/>
      <c r="PG67" s="307"/>
      <c r="PH67" s="307"/>
      <c r="PI67" s="307"/>
      <c r="PJ67" s="307"/>
      <c r="PK67" s="307"/>
      <c r="PL67" s="307"/>
      <c r="PM67" s="307"/>
      <c r="PN67" s="307"/>
      <c r="PO67" s="307"/>
      <c r="PP67" s="307"/>
      <c r="PQ67" s="307"/>
      <c r="PR67" s="307"/>
      <c r="PS67" s="307"/>
      <c r="PT67" s="307"/>
      <c r="PU67" s="307"/>
      <c r="PV67" s="307"/>
      <c r="PW67" s="307"/>
      <c r="PX67" s="307"/>
      <c r="PY67" s="307"/>
      <c r="PZ67" s="307"/>
      <c r="QA67" s="307"/>
      <c r="QB67" s="307"/>
      <c r="QC67" s="307"/>
      <c r="QD67" s="307"/>
      <c r="QE67" s="307"/>
      <c r="QF67" s="307"/>
      <c r="QG67" s="307"/>
      <c r="QH67" s="307"/>
      <c r="QI67" s="307"/>
      <c r="QJ67" s="307"/>
      <c r="QK67" s="307"/>
      <c r="QL67" s="307"/>
      <c r="QM67" s="307"/>
      <c r="QN67" s="307"/>
      <c r="QO67" s="307"/>
      <c r="QP67" s="307"/>
      <c r="QQ67" s="307"/>
      <c r="QR67" s="307"/>
      <c r="QS67" s="307"/>
      <c r="QT67" s="307"/>
      <c r="QU67" s="307"/>
      <c r="QV67" s="307"/>
      <c r="QW67" s="307"/>
      <c r="QX67" s="307"/>
      <c r="QY67" s="307"/>
      <c r="QZ67" s="307"/>
      <c r="RA67" s="307"/>
      <c r="RB67" s="307"/>
      <c r="RC67" s="307"/>
      <c r="RD67" s="307"/>
      <c r="RE67" s="307"/>
      <c r="RF67" s="307"/>
      <c r="RG67" s="307"/>
      <c r="RH67" s="307"/>
      <c r="RI67" s="307"/>
      <c r="RJ67" s="307"/>
      <c r="RK67" s="307"/>
      <c r="RL67" s="307"/>
      <c r="RM67" s="307"/>
      <c r="RN67" s="307"/>
      <c r="RO67" s="307"/>
      <c r="RP67" s="307"/>
      <c r="RQ67" s="307"/>
      <c r="RR67" s="307"/>
      <c r="RS67" s="307"/>
      <c r="RT67" s="307"/>
      <c r="RU67" s="307"/>
      <c r="RV67" s="307"/>
      <c r="RW67" s="307"/>
      <c r="RX67" s="307"/>
      <c r="RY67" s="307"/>
      <c r="RZ67" s="307"/>
      <c r="SA67" s="307"/>
      <c r="SB67" s="307"/>
      <c r="SC67" s="307"/>
      <c r="SD67" s="307"/>
      <c r="SE67" s="307"/>
      <c r="SF67" s="307"/>
      <c r="SG67" s="307"/>
      <c r="SH67" s="307"/>
      <c r="SI67" s="307"/>
      <c r="SJ67" s="307"/>
      <c r="SK67" s="307"/>
      <c r="SL67" s="307"/>
      <c r="SM67" s="307"/>
      <c r="SN67" s="307"/>
      <c r="SO67" s="307"/>
      <c r="SP67" s="307"/>
      <c r="SQ67" s="307"/>
      <c r="SR67" s="307"/>
      <c r="SS67" s="307"/>
      <c r="ST67" s="307"/>
      <c r="SU67" s="307"/>
      <c r="SV67" s="307"/>
      <c r="SW67" s="307"/>
      <c r="SX67" s="307"/>
      <c r="SY67" s="307"/>
      <c r="SZ67" s="307"/>
      <c r="TA67" s="307"/>
      <c r="TB67" s="307"/>
      <c r="TC67" s="307"/>
      <c r="TD67" s="307"/>
      <c r="TE67" s="307"/>
      <c r="TF67" s="307"/>
      <c r="TG67" s="307"/>
      <c r="TH67" s="307"/>
      <c r="TI67" s="307"/>
      <c r="TJ67" s="307"/>
      <c r="TK67" s="307"/>
      <c r="TL67" s="307"/>
      <c r="TM67" s="307"/>
      <c r="TN67" s="307"/>
      <c r="TO67" s="307"/>
      <c r="TP67" s="307"/>
      <c r="TQ67" s="307"/>
      <c r="TR67" s="307"/>
      <c r="TS67" s="307"/>
      <c r="TT67" s="307"/>
      <c r="TU67" s="307"/>
      <c r="TV67" s="307"/>
      <c r="TW67" s="307"/>
      <c r="TX67" s="307"/>
      <c r="TY67" s="307"/>
      <c r="TZ67" s="307"/>
      <c r="UA67" s="307"/>
      <c r="UB67" s="307"/>
      <c r="UC67" s="307"/>
      <c r="UD67" s="307"/>
      <c r="UE67" s="307"/>
      <c r="UF67" s="307"/>
      <c r="UG67" s="307"/>
      <c r="UH67" s="307"/>
      <c r="UI67" s="307"/>
      <c r="UJ67" s="307"/>
      <c r="UK67" s="307"/>
      <c r="UL67" s="307"/>
      <c r="UM67" s="307"/>
      <c r="UN67" s="307"/>
      <c r="UO67" s="307"/>
      <c r="UP67" s="307"/>
      <c r="UQ67" s="307"/>
      <c r="UR67" s="307"/>
      <c r="US67" s="307"/>
      <c r="UT67" s="307"/>
      <c r="UU67" s="307"/>
      <c r="UV67" s="307"/>
      <c r="UW67" s="307"/>
      <c r="UX67" s="307"/>
      <c r="UY67" s="307"/>
      <c r="UZ67" s="307"/>
      <c r="VA67" s="307"/>
      <c r="VB67" s="307"/>
      <c r="VC67" s="307"/>
      <c r="VD67" s="307"/>
      <c r="VE67" s="307"/>
      <c r="VF67" s="307"/>
      <c r="VG67" s="307"/>
      <c r="VH67" s="307"/>
      <c r="VI67" s="307"/>
      <c r="VJ67" s="307"/>
      <c r="VK67" s="307"/>
      <c r="VL67" s="307"/>
      <c r="VM67" s="307"/>
      <c r="VN67" s="307"/>
      <c r="VO67" s="307"/>
      <c r="VP67" s="307"/>
      <c r="VQ67" s="307"/>
      <c r="VR67" s="307"/>
      <c r="VS67" s="307"/>
      <c r="VT67" s="307"/>
      <c r="VU67" s="307"/>
      <c r="VV67" s="307"/>
      <c r="VW67" s="307"/>
      <c r="VX67" s="307"/>
      <c r="VY67" s="307"/>
      <c r="VZ67" s="307"/>
      <c r="WA67" s="307"/>
      <c r="WB67" s="307"/>
      <c r="WC67" s="307"/>
      <c r="WD67" s="307"/>
      <c r="WE67" s="307"/>
      <c r="WF67" s="307"/>
      <c r="WG67" s="307"/>
      <c r="WH67" s="307"/>
      <c r="WI67" s="307"/>
      <c r="WJ67" s="307"/>
      <c r="WK67" s="307"/>
      <c r="WL67" s="307"/>
      <c r="WM67" s="307"/>
      <c r="WN67" s="307"/>
      <c r="WO67" s="307"/>
      <c r="WP67" s="307"/>
      <c r="WQ67" s="307"/>
      <c r="WR67" s="307"/>
      <c r="WS67" s="307"/>
      <c r="WT67" s="307"/>
      <c r="WU67" s="307"/>
      <c r="WV67" s="307"/>
      <c r="WW67" s="307"/>
      <c r="WX67" s="307"/>
      <c r="WY67" s="307"/>
      <c r="WZ67" s="307"/>
      <c r="XA67" s="307"/>
      <c r="XB67" s="307"/>
      <c r="XC67" s="307"/>
      <c r="XD67" s="307"/>
      <c r="XE67" s="307"/>
      <c r="XF67" s="307"/>
      <c r="XG67" s="307"/>
      <c r="XH67" s="307"/>
      <c r="XI67" s="307"/>
      <c r="XJ67" s="307"/>
      <c r="XK67" s="307"/>
      <c r="XL67" s="307"/>
      <c r="XM67" s="307"/>
      <c r="XN67" s="307"/>
      <c r="XO67" s="307"/>
      <c r="XP67" s="307"/>
      <c r="XQ67" s="307"/>
      <c r="XR67" s="307"/>
      <c r="XS67" s="307"/>
      <c r="XT67" s="307"/>
      <c r="XU67" s="307"/>
      <c r="XV67" s="307"/>
      <c r="XW67" s="307"/>
      <c r="XX67" s="307"/>
      <c r="XY67" s="307"/>
      <c r="XZ67" s="307"/>
      <c r="YA67" s="307"/>
      <c r="YB67" s="307"/>
      <c r="YC67" s="307"/>
      <c r="YD67" s="307"/>
      <c r="YE67" s="307"/>
      <c r="YF67" s="307"/>
      <c r="YG67" s="307"/>
      <c r="YH67" s="307"/>
      <c r="YI67" s="307"/>
      <c r="YJ67" s="307"/>
      <c r="YK67" s="307"/>
      <c r="YL67" s="307"/>
      <c r="YM67" s="307"/>
      <c r="YN67" s="307"/>
      <c r="YO67" s="307"/>
      <c r="YP67" s="307"/>
      <c r="YQ67" s="307"/>
      <c r="YR67" s="307"/>
      <c r="YS67" s="307"/>
      <c r="YT67" s="307"/>
      <c r="YU67" s="307"/>
      <c r="YV67" s="307"/>
      <c r="YW67" s="307"/>
      <c r="YX67" s="307"/>
      <c r="YY67" s="307"/>
      <c r="YZ67" s="307"/>
      <c r="ZA67" s="307"/>
      <c r="ZB67" s="307"/>
      <c r="ZC67" s="307"/>
      <c r="ZD67" s="307"/>
      <c r="ZE67" s="307"/>
      <c r="ZF67" s="307"/>
      <c r="ZG67" s="307"/>
      <c r="ZH67" s="307"/>
      <c r="ZI67" s="307"/>
      <c r="ZJ67" s="307"/>
      <c r="ZK67" s="307"/>
      <c r="ZL67" s="307"/>
      <c r="ZM67" s="307"/>
      <c r="ZN67" s="307"/>
      <c r="ZO67" s="307"/>
      <c r="ZP67" s="307"/>
      <c r="ZQ67" s="307"/>
      <c r="ZR67" s="307"/>
      <c r="ZS67" s="307"/>
      <c r="ZT67" s="307"/>
      <c r="ZU67" s="307"/>
      <c r="ZV67" s="307"/>
      <c r="ZW67" s="307"/>
      <c r="ZX67" s="307"/>
      <c r="ZY67" s="307"/>
      <c r="ZZ67" s="307"/>
      <c r="AAA67" s="307"/>
    </row>
    <row r="68" spans="1:703" s="165" customFormat="1" ht="23.1" customHeight="1">
      <c r="A68" s="341"/>
      <c r="B68" s="166" t="s">
        <v>19</v>
      </c>
      <c r="C68" s="400" t="s">
        <v>277</v>
      </c>
      <c r="D68" s="151">
        <v>7.2329080109413857E-2</v>
      </c>
      <c r="E68" s="151">
        <v>1.4114821547381953E-3</v>
      </c>
      <c r="F68" s="151">
        <v>-2.9712577441582507E-2</v>
      </c>
      <c r="G68" s="151">
        <v>3.7951149979998357E-2</v>
      </c>
      <c r="H68" s="151">
        <v>-5.1235943524690158E-2</v>
      </c>
      <c r="I68" s="151">
        <v>-6.1902465943568401E-2</v>
      </c>
      <c r="J68" s="151">
        <v>7.1449422392998813E-2</v>
      </c>
      <c r="K68" s="151">
        <v>5.6696633651044433E-3</v>
      </c>
      <c r="L68" s="151">
        <v>3.6721031380861711E-2</v>
      </c>
      <c r="M68" s="151">
        <v>4.4588723620802559E-2</v>
      </c>
      <c r="N68" s="151">
        <v>0.47978358135670562</v>
      </c>
      <c r="O68" s="151">
        <v>-0.23947484785058765</v>
      </c>
      <c r="P68" s="151">
        <v>0.1663353809523912</v>
      </c>
      <c r="Q68" s="151">
        <v>-9.1445891054986479E-3</v>
      </c>
      <c r="R68" s="151">
        <v>-0.22570750324512534</v>
      </c>
      <c r="S68" s="151">
        <v>0.11755311542747066</v>
      </c>
      <c r="T68" s="151">
        <v>-0.22116237313631243</v>
      </c>
      <c r="U68" s="151">
        <v>-2.6366596947782209E-2</v>
      </c>
      <c r="V68" s="151">
        <v>1.317051952882038E-2</v>
      </c>
      <c r="W68" s="307"/>
      <c r="X68" s="307"/>
      <c r="Y68" s="307"/>
      <c r="Z68" s="307"/>
      <c r="AA68" s="307"/>
      <c r="AB68" s="307"/>
      <c r="AC68" s="307"/>
      <c r="AD68" s="307"/>
      <c r="AE68" s="307"/>
      <c r="AF68" s="307"/>
      <c r="AG68" s="307"/>
      <c r="AH68" s="307"/>
      <c r="AI68" s="307"/>
      <c r="AJ68" s="307"/>
      <c r="AK68" s="307"/>
      <c r="AL68" s="307"/>
      <c r="AM68" s="307"/>
      <c r="AN68" s="307"/>
      <c r="AO68" s="307"/>
      <c r="AP68" s="307"/>
      <c r="AQ68" s="307"/>
      <c r="AR68" s="307"/>
      <c r="AS68" s="307"/>
      <c r="AT68" s="307"/>
      <c r="AU68" s="307"/>
      <c r="AV68" s="307"/>
      <c r="AW68" s="307"/>
      <c r="AX68" s="307"/>
      <c r="AY68" s="307"/>
      <c r="AZ68" s="307"/>
      <c r="BA68" s="307"/>
      <c r="BB68" s="307"/>
      <c r="BC68" s="307"/>
      <c r="BD68" s="307"/>
      <c r="BE68" s="307"/>
      <c r="BF68" s="307"/>
      <c r="BG68" s="307"/>
      <c r="BH68" s="307"/>
      <c r="BI68" s="307"/>
      <c r="BJ68" s="307"/>
      <c r="BK68" s="307"/>
      <c r="BL68" s="307"/>
      <c r="BM68" s="307"/>
      <c r="BN68" s="307"/>
      <c r="BO68" s="307"/>
      <c r="BP68" s="307"/>
      <c r="BQ68" s="307"/>
      <c r="BR68" s="307"/>
      <c r="BS68" s="307"/>
      <c r="BT68" s="307"/>
      <c r="BU68" s="307"/>
      <c r="BV68" s="307"/>
      <c r="BW68" s="307"/>
      <c r="BX68" s="307"/>
      <c r="BY68" s="307"/>
      <c r="BZ68" s="307"/>
      <c r="CA68" s="307"/>
      <c r="CB68" s="307"/>
      <c r="CC68" s="307"/>
      <c r="CD68" s="307"/>
      <c r="CE68" s="307"/>
      <c r="CF68" s="307"/>
      <c r="CG68" s="307"/>
      <c r="CH68" s="307"/>
      <c r="CI68" s="307"/>
      <c r="CJ68" s="307"/>
      <c r="CK68" s="307"/>
      <c r="CL68" s="307"/>
      <c r="CM68" s="307"/>
      <c r="CN68" s="307"/>
      <c r="CO68" s="307"/>
      <c r="CP68" s="307"/>
      <c r="CQ68" s="307"/>
      <c r="CR68" s="307"/>
      <c r="CS68" s="307"/>
      <c r="CT68" s="307"/>
      <c r="CU68" s="307"/>
      <c r="CV68" s="307"/>
      <c r="CW68" s="307"/>
      <c r="CX68" s="307"/>
      <c r="CY68" s="307"/>
      <c r="CZ68" s="307"/>
      <c r="DA68" s="307"/>
      <c r="DB68" s="307"/>
      <c r="DC68" s="307"/>
      <c r="DD68" s="307"/>
      <c r="DE68" s="307"/>
      <c r="DF68" s="307"/>
      <c r="DG68" s="307"/>
      <c r="DH68" s="307"/>
      <c r="DI68" s="307"/>
      <c r="DJ68" s="307"/>
      <c r="DK68" s="307"/>
      <c r="DL68" s="307"/>
      <c r="DM68" s="307"/>
      <c r="DN68" s="307"/>
      <c r="DO68" s="307"/>
      <c r="DP68" s="307"/>
      <c r="DQ68" s="307"/>
      <c r="DR68" s="307"/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7"/>
      <c r="EH68" s="307"/>
      <c r="EI68" s="307"/>
      <c r="EJ68" s="307"/>
      <c r="EK68" s="307"/>
      <c r="EL68" s="307"/>
      <c r="EM68" s="307"/>
      <c r="EN68" s="307"/>
      <c r="EO68" s="307"/>
      <c r="EP68" s="307"/>
      <c r="EQ68" s="307"/>
      <c r="ER68" s="307"/>
      <c r="ES68" s="307"/>
      <c r="ET68" s="307"/>
      <c r="EU68" s="307"/>
      <c r="EV68" s="307"/>
      <c r="EW68" s="307"/>
      <c r="EX68" s="307"/>
      <c r="EY68" s="307"/>
      <c r="EZ68" s="307"/>
      <c r="FA68" s="307"/>
      <c r="FB68" s="307"/>
      <c r="FC68" s="307"/>
      <c r="FD68" s="307"/>
      <c r="FE68" s="307"/>
      <c r="FF68" s="307"/>
      <c r="FG68" s="307"/>
      <c r="FH68" s="307"/>
      <c r="FI68" s="307"/>
      <c r="FJ68" s="307"/>
      <c r="FK68" s="307"/>
      <c r="FL68" s="307"/>
      <c r="FM68" s="307"/>
      <c r="FN68" s="307"/>
      <c r="FO68" s="307"/>
      <c r="FP68" s="307"/>
      <c r="FQ68" s="307"/>
      <c r="FR68" s="307"/>
      <c r="FS68" s="307"/>
      <c r="FT68" s="307"/>
      <c r="FU68" s="307"/>
      <c r="FV68" s="307"/>
      <c r="FW68" s="307"/>
      <c r="FX68" s="307"/>
      <c r="FY68" s="307"/>
      <c r="FZ68" s="307"/>
      <c r="GA68" s="307"/>
      <c r="GB68" s="307"/>
      <c r="GC68" s="307"/>
      <c r="GD68" s="307"/>
      <c r="GE68" s="307"/>
      <c r="GF68" s="307"/>
      <c r="GG68" s="307"/>
      <c r="GH68" s="307"/>
      <c r="GI68" s="307"/>
      <c r="GJ68" s="307"/>
      <c r="GK68" s="307"/>
      <c r="GL68" s="307"/>
      <c r="GM68" s="307"/>
      <c r="GN68" s="307"/>
      <c r="GO68" s="307"/>
      <c r="GP68" s="307"/>
      <c r="GQ68" s="307"/>
      <c r="GR68" s="307"/>
      <c r="GS68" s="307"/>
      <c r="GT68" s="307"/>
      <c r="GU68" s="307"/>
      <c r="GV68" s="307"/>
      <c r="GW68" s="307"/>
      <c r="GX68" s="307"/>
      <c r="GY68" s="307"/>
      <c r="GZ68" s="307"/>
      <c r="HA68" s="307"/>
      <c r="HB68" s="307"/>
      <c r="HC68" s="307"/>
      <c r="HD68" s="307"/>
      <c r="HE68" s="307"/>
      <c r="HF68" s="307"/>
      <c r="HG68" s="307"/>
      <c r="HH68" s="307"/>
      <c r="HI68" s="307"/>
      <c r="HJ68" s="307"/>
      <c r="HK68" s="307"/>
      <c r="HL68" s="307"/>
      <c r="HM68" s="307"/>
      <c r="HN68" s="307"/>
      <c r="HO68" s="307"/>
      <c r="HP68" s="307"/>
      <c r="HQ68" s="307"/>
      <c r="HR68" s="307"/>
      <c r="HS68" s="307"/>
      <c r="HT68" s="307"/>
      <c r="HU68" s="307"/>
      <c r="HV68" s="307"/>
      <c r="HW68" s="307"/>
      <c r="HX68" s="307"/>
      <c r="HY68" s="307"/>
      <c r="HZ68" s="307"/>
      <c r="IA68" s="307"/>
      <c r="IB68" s="307"/>
      <c r="IC68" s="307"/>
      <c r="ID68" s="307"/>
      <c r="IE68" s="307"/>
      <c r="IF68" s="307"/>
      <c r="IG68" s="307"/>
      <c r="IH68" s="307"/>
      <c r="II68" s="307"/>
      <c r="IJ68" s="307"/>
      <c r="IK68" s="307"/>
      <c r="IL68" s="307"/>
      <c r="IM68" s="307"/>
      <c r="IN68" s="307"/>
      <c r="IO68" s="307"/>
      <c r="IP68" s="307"/>
      <c r="IQ68" s="307"/>
      <c r="IR68" s="307"/>
      <c r="IS68" s="307"/>
      <c r="IT68" s="307"/>
      <c r="IU68" s="307"/>
      <c r="IV68" s="307"/>
      <c r="IW68" s="307"/>
      <c r="IX68" s="307"/>
      <c r="IY68" s="307"/>
      <c r="IZ68" s="307"/>
      <c r="JA68" s="307"/>
      <c r="JB68" s="307"/>
      <c r="JC68" s="307"/>
      <c r="JD68" s="307"/>
      <c r="JE68" s="307"/>
      <c r="JF68" s="307"/>
      <c r="JG68" s="307"/>
      <c r="JH68" s="307"/>
      <c r="JI68" s="307"/>
      <c r="JJ68" s="307"/>
      <c r="JK68" s="307"/>
      <c r="JL68" s="307"/>
      <c r="JM68" s="307"/>
      <c r="JN68" s="307"/>
      <c r="JO68" s="307"/>
      <c r="JP68" s="307"/>
      <c r="JQ68" s="307"/>
      <c r="JR68" s="307"/>
      <c r="JS68" s="307"/>
      <c r="JT68" s="307"/>
      <c r="JU68" s="307"/>
      <c r="JV68" s="307"/>
      <c r="JW68" s="307"/>
      <c r="JX68" s="307"/>
      <c r="JY68" s="307"/>
      <c r="JZ68" s="307"/>
      <c r="KA68" s="307"/>
      <c r="KB68" s="307"/>
      <c r="KC68" s="307"/>
      <c r="KD68" s="307"/>
      <c r="KE68" s="307"/>
      <c r="KF68" s="307"/>
      <c r="KG68" s="307"/>
      <c r="KH68" s="307"/>
      <c r="KI68" s="307"/>
      <c r="KJ68" s="307"/>
      <c r="KK68" s="307"/>
      <c r="KL68" s="307"/>
      <c r="KM68" s="307"/>
      <c r="KN68" s="307"/>
      <c r="KO68" s="307"/>
      <c r="KP68" s="307"/>
      <c r="KQ68" s="307"/>
      <c r="KR68" s="307"/>
      <c r="KS68" s="307"/>
      <c r="KT68" s="307"/>
      <c r="KU68" s="307"/>
      <c r="KV68" s="307"/>
      <c r="KW68" s="307"/>
      <c r="KX68" s="307"/>
      <c r="KY68" s="307"/>
      <c r="KZ68" s="307"/>
      <c r="LA68" s="307"/>
      <c r="LB68" s="307"/>
      <c r="LC68" s="307"/>
      <c r="LD68" s="307"/>
      <c r="LE68" s="307"/>
      <c r="LF68" s="307"/>
      <c r="LG68" s="307"/>
      <c r="LH68" s="307"/>
      <c r="LI68" s="307"/>
      <c r="LJ68" s="307"/>
      <c r="LK68" s="307"/>
      <c r="LL68" s="307"/>
      <c r="LM68" s="307"/>
      <c r="LN68" s="307"/>
      <c r="LO68" s="307"/>
      <c r="LP68" s="307"/>
      <c r="LQ68" s="307"/>
      <c r="LR68" s="307"/>
      <c r="LS68" s="307"/>
      <c r="LT68" s="307"/>
      <c r="LU68" s="307"/>
      <c r="LV68" s="307"/>
      <c r="LW68" s="307"/>
      <c r="LX68" s="307"/>
      <c r="LY68" s="307"/>
      <c r="LZ68" s="307"/>
      <c r="MA68" s="307"/>
      <c r="MB68" s="307"/>
      <c r="MC68" s="307"/>
      <c r="MD68" s="307"/>
      <c r="ME68" s="307"/>
      <c r="MF68" s="307"/>
      <c r="MG68" s="307"/>
      <c r="MH68" s="307"/>
      <c r="MI68" s="307"/>
      <c r="MJ68" s="307"/>
      <c r="MK68" s="307"/>
      <c r="ML68" s="307"/>
      <c r="MM68" s="307"/>
      <c r="MN68" s="307"/>
      <c r="MO68" s="307"/>
      <c r="MP68" s="307"/>
      <c r="MQ68" s="307"/>
      <c r="MR68" s="307"/>
      <c r="MS68" s="307"/>
      <c r="MT68" s="307"/>
      <c r="MU68" s="307"/>
      <c r="MV68" s="307"/>
      <c r="MW68" s="307"/>
      <c r="MX68" s="307"/>
      <c r="MY68" s="307"/>
      <c r="MZ68" s="307"/>
      <c r="NA68" s="307"/>
      <c r="NB68" s="307"/>
      <c r="NC68" s="307"/>
      <c r="ND68" s="307"/>
      <c r="NE68" s="307"/>
      <c r="NF68" s="307"/>
      <c r="NG68" s="307"/>
      <c r="NH68" s="307"/>
      <c r="NI68" s="307"/>
      <c r="NJ68" s="307"/>
      <c r="NK68" s="307"/>
      <c r="NL68" s="307"/>
      <c r="NM68" s="307"/>
      <c r="NN68" s="307"/>
      <c r="NO68" s="307"/>
      <c r="NP68" s="307"/>
      <c r="NQ68" s="307"/>
      <c r="NR68" s="307"/>
      <c r="NS68" s="307"/>
      <c r="NT68" s="307"/>
      <c r="NU68" s="307"/>
      <c r="NV68" s="307"/>
      <c r="NW68" s="307"/>
      <c r="NX68" s="307"/>
      <c r="NY68" s="307"/>
      <c r="NZ68" s="307"/>
      <c r="OA68" s="307"/>
      <c r="OB68" s="307"/>
      <c r="OC68" s="307"/>
      <c r="OD68" s="307"/>
      <c r="OE68" s="307"/>
      <c r="OF68" s="307"/>
      <c r="OG68" s="307"/>
      <c r="OH68" s="307"/>
      <c r="OI68" s="307"/>
      <c r="OJ68" s="307"/>
      <c r="OK68" s="307"/>
      <c r="OL68" s="307"/>
      <c r="OM68" s="307"/>
      <c r="ON68" s="307"/>
      <c r="OO68" s="307"/>
      <c r="OP68" s="307"/>
      <c r="OQ68" s="307"/>
      <c r="OR68" s="307"/>
      <c r="OS68" s="307"/>
      <c r="OT68" s="307"/>
      <c r="OU68" s="307"/>
      <c r="OV68" s="307"/>
      <c r="OW68" s="307"/>
      <c r="OX68" s="307"/>
      <c r="OY68" s="307"/>
      <c r="OZ68" s="307"/>
      <c r="PA68" s="307"/>
      <c r="PB68" s="307"/>
      <c r="PC68" s="307"/>
      <c r="PD68" s="307"/>
      <c r="PE68" s="307"/>
      <c r="PF68" s="307"/>
      <c r="PG68" s="307"/>
      <c r="PH68" s="307"/>
      <c r="PI68" s="307"/>
      <c r="PJ68" s="307"/>
      <c r="PK68" s="307"/>
      <c r="PL68" s="307"/>
      <c r="PM68" s="307"/>
      <c r="PN68" s="307"/>
      <c r="PO68" s="307"/>
      <c r="PP68" s="307"/>
      <c r="PQ68" s="307"/>
      <c r="PR68" s="307"/>
      <c r="PS68" s="307"/>
      <c r="PT68" s="307"/>
      <c r="PU68" s="307"/>
      <c r="PV68" s="307"/>
      <c r="PW68" s="307"/>
      <c r="PX68" s="307"/>
      <c r="PY68" s="307"/>
      <c r="PZ68" s="307"/>
      <c r="QA68" s="307"/>
      <c r="QB68" s="307"/>
      <c r="QC68" s="307"/>
      <c r="QD68" s="307"/>
      <c r="QE68" s="307"/>
      <c r="QF68" s="307"/>
      <c r="QG68" s="307"/>
      <c r="QH68" s="307"/>
      <c r="QI68" s="307"/>
      <c r="QJ68" s="307"/>
      <c r="QK68" s="307"/>
      <c r="QL68" s="307"/>
      <c r="QM68" s="307"/>
      <c r="QN68" s="307"/>
      <c r="QO68" s="307"/>
      <c r="QP68" s="307"/>
      <c r="QQ68" s="307"/>
      <c r="QR68" s="307"/>
      <c r="QS68" s="307"/>
      <c r="QT68" s="307"/>
      <c r="QU68" s="307"/>
      <c r="QV68" s="307"/>
      <c r="QW68" s="307"/>
      <c r="QX68" s="307"/>
      <c r="QY68" s="307"/>
      <c r="QZ68" s="307"/>
      <c r="RA68" s="307"/>
      <c r="RB68" s="307"/>
      <c r="RC68" s="307"/>
      <c r="RD68" s="307"/>
      <c r="RE68" s="307"/>
      <c r="RF68" s="307"/>
      <c r="RG68" s="307"/>
      <c r="RH68" s="307"/>
      <c r="RI68" s="307"/>
      <c r="RJ68" s="307"/>
      <c r="RK68" s="307"/>
      <c r="RL68" s="307"/>
      <c r="RM68" s="307"/>
      <c r="RN68" s="307"/>
      <c r="RO68" s="307"/>
      <c r="RP68" s="307"/>
      <c r="RQ68" s="307"/>
      <c r="RR68" s="307"/>
      <c r="RS68" s="307"/>
      <c r="RT68" s="307"/>
      <c r="RU68" s="307"/>
      <c r="RV68" s="307"/>
      <c r="RW68" s="307"/>
      <c r="RX68" s="307"/>
      <c r="RY68" s="307"/>
      <c r="RZ68" s="307"/>
      <c r="SA68" s="307"/>
      <c r="SB68" s="307"/>
      <c r="SC68" s="307"/>
      <c r="SD68" s="307"/>
      <c r="SE68" s="307"/>
      <c r="SF68" s="307"/>
      <c r="SG68" s="307"/>
      <c r="SH68" s="307"/>
      <c r="SI68" s="307"/>
      <c r="SJ68" s="307"/>
      <c r="SK68" s="307"/>
      <c r="SL68" s="307"/>
      <c r="SM68" s="307"/>
      <c r="SN68" s="307"/>
      <c r="SO68" s="307"/>
      <c r="SP68" s="307"/>
      <c r="SQ68" s="307"/>
      <c r="SR68" s="307"/>
      <c r="SS68" s="307"/>
      <c r="ST68" s="307"/>
      <c r="SU68" s="307"/>
      <c r="SV68" s="307"/>
      <c r="SW68" s="307"/>
      <c r="SX68" s="307"/>
      <c r="SY68" s="307"/>
      <c r="SZ68" s="307"/>
      <c r="TA68" s="307"/>
      <c r="TB68" s="307"/>
      <c r="TC68" s="307"/>
      <c r="TD68" s="307"/>
      <c r="TE68" s="307"/>
      <c r="TF68" s="307"/>
      <c r="TG68" s="307"/>
      <c r="TH68" s="307"/>
      <c r="TI68" s="307"/>
      <c r="TJ68" s="307"/>
      <c r="TK68" s="307"/>
      <c r="TL68" s="307"/>
      <c r="TM68" s="307"/>
      <c r="TN68" s="307"/>
      <c r="TO68" s="307"/>
      <c r="TP68" s="307"/>
      <c r="TQ68" s="307"/>
      <c r="TR68" s="307"/>
      <c r="TS68" s="307"/>
      <c r="TT68" s="307"/>
      <c r="TU68" s="307"/>
      <c r="TV68" s="307"/>
      <c r="TW68" s="307"/>
      <c r="TX68" s="307"/>
      <c r="TY68" s="307"/>
      <c r="TZ68" s="307"/>
      <c r="UA68" s="307"/>
      <c r="UB68" s="307"/>
      <c r="UC68" s="307"/>
      <c r="UD68" s="307"/>
      <c r="UE68" s="307"/>
      <c r="UF68" s="307"/>
      <c r="UG68" s="307"/>
      <c r="UH68" s="307"/>
      <c r="UI68" s="307"/>
      <c r="UJ68" s="307"/>
      <c r="UK68" s="307"/>
      <c r="UL68" s="307"/>
      <c r="UM68" s="307"/>
      <c r="UN68" s="307"/>
      <c r="UO68" s="307"/>
      <c r="UP68" s="307"/>
      <c r="UQ68" s="307"/>
      <c r="UR68" s="307"/>
      <c r="US68" s="307"/>
      <c r="UT68" s="307"/>
      <c r="UU68" s="307"/>
      <c r="UV68" s="307"/>
      <c r="UW68" s="307"/>
      <c r="UX68" s="307"/>
      <c r="UY68" s="307"/>
      <c r="UZ68" s="307"/>
      <c r="VA68" s="307"/>
      <c r="VB68" s="307"/>
      <c r="VC68" s="307"/>
      <c r="VD68" s="307"/>
      <c r="VE68" s="307"/>
      <c r="VF68" s="307"/>
      <c r="VG68" s="307"/>
      <c r="VH68" s="307"/>
      <c r="VI68" s="307"/>
      <c r="VJ68" s="307"/>
      <c r="VK68" s="307"/>
      <c r="VL68" s="307"/>
      <c r="VM68" s="307"/>
      <c r="VN68" s="307"/>
      <c r="VO68" s="307"/>
      <c r="VP68" s="307"/>
      <c r="VQ68" s="307"/>
      <c r="VR68" s="307"/>
      <c r="VS68" s="307"/>
      <c r="VT68" s="307"/>
      <c r="VU68" s="307"/>
      <c r="VV68" s="307"/>
      <c r="VW68" s="307"/>
      <c r="VX68" s="307"/>
      <c r="VY68" s="307"/>
      <c r="VZ68" s="307"/>
      <c r="WA68" s="307"/>
      <c r="WB68" s="307"/>
      <c r="WC68" s="307"/>
      <c r="WD68" s="307"/>
      <c r="WE68" s="307"/>
      <c r="WF68" s="307"/>
      <c r="WG68" s="307"/>
      <c r="WH68" s="307"/>
      <c r="WI68" s="307"/>
      <c r="WJ68" s="307"/>
      <c r="WK68" s="307"/>
      <c r="WL68" s="307"/>
      <c r="WM68" s="307"/>
      <c r="WN68" s="307"/>
      <c r="WO68" s="307"/>
      <c r="WP68" s="307"/>
      <c r="WQ68" s="307"/>
      <c r="WR68" s="307"/>
      <c r="WS68" s="307"/>
      <c r="WT68" s="307"/>
      <c r="WU68" s="307"/>
      <c r="WV68" s="307"/>
      <c r="WW68" s="307"/>
      <c r="WX68" s="307"/>
      <c r="WY68" s="307"/>
      <c r="WZ68" s="307"/>
      <c r="XA68" s="307"/>
      <c r="XB68" s="307"/>
      <c r="XC68" s="307"/>
      <c r="XD68" s="307"/>
      <c r="XE68" s="307"/>
      <c r="XF68" s="307"/>
      <c r="XG68" s="307"/>
      <c r="XH68" s="307"/>
      <c r="XI68" s="307"/>
      <c r="XJ68" s="307"/>
      <c r="XK68" s="307"/>
      <c r="XL68" s="307"/>
      <c r="XM68" s="307"/>
      <c r="XN68" s="307"/>
      <c r="XO68" s="307"/>
      <c r="XP68" s="307"/>
      <c r="XQ68" s="307"/>
      <c r="XR68" s="307"/>
      <c r="XS68" s="307"/>
      <c r="XT68" s="307"/>
      <c r="XU68" s="307"/>
      <c r="XV68" s="307"/>
      <c r="XW68" s="307"/>
      <c r="XX68" s="307"/>
      <c r="XY68" s="307"/>
      <c r="XZ68" s="307"/>
      <c r="YA68" s="307"/>
      <c r="YB68" s="307"/>
      <c r="YC68" s="307"/>
      <c r="YD68" s="307"/>
      <c r="YE68" s="307"/>
      <c r="YF68" s="307"/>
      <c r="YG68" s="307"/>
      <c r="YH68" s="307"/>
      <c r="YI68" s="307"/>
      <c r="YJ68" s="307"/>
      <c r="YK68" s="307"/>
      <c r="YL68" s="307"/>
      <c r="YM68" s="307"/>
      <c r="YN68" s="307"/>
      <c r="YO68" s="307"/>
      <c r="YP68" s="307"/>
      <c r="YQ68" s="307"/>
      <c r="YR68" s="307"/>
      <c r="YS68" s="307"/>
      <c r="YT68" s="307"/>
      <c r="YU68" s="307"/>
      <c r="YV68" s="307"/>
      <c r="YW68" s="307"/>
      <c r="YX68" s="307"/>
      <c r="YY68" s="307"/>
      <c r="YZ68" s="307"/>
      <c r="ZA68" s="307"/>
      <c r="ZB68" s="307"/>
      <c r="ZC68" s="307"/>
      <c r="ZD68" s="307"/>
      <c r="ZE68" s="307"/>
      <c r="ZF68" s="307"/>
      <c r="ZG68" s="307"/>
      <c r="ZH68" s="307"/>
      <c r="ZI68" s="307"/>
      <c r="ZJ68" s="307"/>
      <c r="ZK68" s="307"/>
      <c r="ZL68" s="307"/>
      <c r="ZM68" s="307"/>
      <c r="ZN68" s="307"/>
      <c r="ZO68" s="307"/>
      <c r="ZP68" s="307"/>
      <c r="ZQ68" s="307"/>
      <c r="ZR68" s="307"/>
      <c r="ZS68" s="307"/>
      <c r="ZT68" s="307"/>
      <c r="ZU68" s="307"/>
      <c r="ZV68" s="307"/>
      <c r="ZW68" s="307"/>
      <c r="ZX68" s="307"/>
      <c r="ZY68" s="307"/>
      <c r="ZZ68" s="307"/>
      <c r="AAA68" s="307"/>
    </row>
    <row r="69" spans="1:703" s="165" customFormat="1" ht="23.1" customHeight="1">
      <c r="A69" s="341"/>
      <c r="B69" s="166" t="s">
        <v>0</v>
      </c>
      <c r="C69" s="400" t="s">
        <v>277</v>
      </c>
      <c r="D69" s="151">
        <v>1.343175477563217</v>
      </c>
      <c r="E69" s="151">
        <v>0.71532815730234278</v>
      </c>
      <c r="F69" s="151">
        <v>-1.0262885044765628E-2</v>
      </c>
      <c r="G69" s="151">
        <v>0.13815733899149868</v>
      </c>
      <c r="H69" s="151">
        <v>9.8010947890171257E-2</v>
      </c>
      <c r="I69" s="151">
        <v>5.6806626056449205E-2</v>
      </c>
      <c r="J69" s="151">
        <v>-1.5500198887072936E-2</v>
      </c>
      <c r="K69" s="151">
        <v>0.16923578432343428</v>
      </c>
      <c r="L69" s="151">
        <v>0.44161245857823084</v>
      </c>
      <c r="M69" s="151">
        <v>-0.39981384163274875</v>
      </c>
      <c r="N69" s="151">
        <v>0.11314042925634803</v>
      </c>
      <c r="O69" s="151">
        <v>0.75149247003430053</v>
      </c>
      <c r="P69" s="151">
        <v>-0.18324768172747227</v>
      </c>
      <c r="Q69" s="151">
        <v>6.7375518127223352E-2</v>
      </c>
      <c r="R69" s="151">
        <v>0.19302853517639657</v>
      </c>
      <c r="S69" s="151">
        <v>-9.3749501083830889E-3</v>
      </c>
      <c r="T69" s="151">
        <v>-0.11596291162326218</v>
      </c>
      <c r="U69" s="151">
        <v>-0.17331480695454826</v>
      </c>
      <c r="V69" s="151">
        <v>0.25618007256040098</v>
      </c>
      <c r="W69" s="307"/>
      <c r="X69" s="307"/>
      <c r="Y69" s="307"/>
      <c r="Z69" s="307"/>
      <c r="AA69" s="307"/>
      <c r="AB69" s="307"/>
      <c r="AC69" s="307"/>
      <c r="AD69" s="307"/>
      <c r="AE69" s="307"/>
      <c r="AF69" s="307"/>
      <c r="AG69" s="307"/>
      <c r="AH69" s="307"/>
      <c r="AI69" s="307"/>
      <c r="AJ69" s="307"/>
      <c r="AK69" s="307"/>
      <c r="AL69" s="307"/>
      <c r="AM69" s="307"/>
      <c r="AN69" s="307"/>
      <c r="AO69" s="307"/>
      <c r="AP69" s="307"/>
      <c r="AQ69" s="307"/>
      <c r="AR69" s="307"/>
      <c r="AS69" s="307"/>
      <c r="AT69" s="307"/>
      <c r="AU69" s="307"/>
      <c r="AV69" s="307"/>
      <c r="AW69" s="307"/>
      <c r="AX69" s="307"/>
      <c r="AY69" s="307"/>
      <c r="AZ69" s="307"/>
      <c r="BA69" s="307"/>
      <c r="BB69" s="307"/>
      <c r="BC69" s="307"/>
      <c r="BD69" s="307"/>
      <c r="BE69" s="307"/>
      <c r="BF69" s="307"/>
      <c r="BG69" s="307"/>
      <c r="BH69" s="307"/>
      <c r="BI69" s="307"/>
      <c r="BJ69" s="307"/>
      <c r="BK69" s="307"/>
      <c r="BL69" s="307"/>
      <c r="BM69" s="307"/>
      <c r="BN69" s="307"/>
      <c r="BO69" s="307"/>
      <c r="BP69" s="307"/>
      <c r="BQ69" s="307"/>
      <c r="BR69" s="307"/>
      <c r="BS69" s="307"/>
      <c r="BT69" s="307"/>
      <c r="BU69" s="307"/>
      <c r="BV69" s="307"/>
      <c r="BW69" s="307"/>
      <c r="BX69" s="307"/>
      <c r="BY69" s="307"/>
      <c r="BZ69" s="307"/>
      <c r="CA69" s="307"/>
      <c r="CB69" s="307"/>
      <c r="CC69" s="307"/>
      <c r="CD69" s="307"/>
      <c r="CE69" s="307"/>
      <c r="CF69" s="307"/>
      <c r="CG69" s="307"/>
      <c r="CH69" s="307"/>
      <c r="CI69" s="307"/>
      <c r="CJ69" s="307"/>
      <c r="CK69" s="307"/>
      <c r="CL69" s="307"/>
      <c r="CM69" s="307"/>
      <c r="CN69" s="307"/>
      <c r="CO69" s="307"/>
      <c r="CP69" s="307"/>
      <c r="CQ69" s="307"/>
      <c r="CR69" s="307"/>
      <c r="CS69" s="307"/>
      <c r="CT69" s="307"/>
      <c r="CU69" s="307"/>
      <c r="CV69" s="307"/>
      <c r="CW69" s="307"/>
      <c r="CX69" s="307"/>
      <c r="CY69" s="307"/>
      <c r="CZ69" s="307"/>
      <c r="DA69" s="307"/>
      <c r="DB69" s="307"/>
      <c r="DC69" s="307"/>
      <c r="DD69" s="307"/>
      <c r="DE69" s="307"/>
      <c r="DF69" s="307"/>
      <c r="DG69" s="307"/>
      <c r="DH69" s="307"/>
      <c r="DI69" s="307"/>
      <c r="DJ69" s="307"/>
      <c r="DK69" s="307"/>
      <c r="DL69" s="307"/>
      <c r="DM69" s="307"/>
      <c r="DN69" s="307"/>
      <c r="DO69" s="307"/>
      <c r="DP69" s="307"/>
      <c r="DQ69" s="307"/>
      <c r="DR69" s="307"/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7"/>
      <c r="EH69" s="307"/>
      <c r="EI69" s="307"/>
      <c r="EJ69" s="307"/>
      <c r="EK69" s="307"/>
      <c r="EL69" s="307"/>
      <c r="EM69" s="307"/>
      <c r="EN69" s="307"/>
      <c r="EO69" s="307"/>
      <c r="EP69" s="307"/>
      <c r="EQ69" s="307"/>
      <c r="ER69" s="307"/>
      <c r="ES69" s="307"/>
      <c r="ET69" s="307"/>
      <c r="EU69" s="307"/>
      <c r="EV69" s="307"/>
      <c r="EW69" s="307"/>
      <c r="EX69" s="307"/>
      <c r="EY69" s="307"/>
      <c r="EZ69" s="307"/>
      <c r="FA69" s="307"/>
      <c r="FB69" s="307"/>
      <c r="FC69" s="307"/>
      <c r="FD69" s="307"/>
      <c r="FE69" s="307"/>
      <c r="FF69" s="307"/>
      <c r="FG69" s="307"/>
      <c r="FH69" s="307"/>
      <c r="FI69" s="307"/>
      <c r="FJ69" s="307"/>
      <c r="FK69" s="307"/>
      <c r="FL69" s="307"/>
      <c r="FM69" s="307"/>
      <c r="FN69" s="307"/>
      <c r="FO69" s="307"/>
      <c r="FP69" s="307"/>
      <c r="FQ69" s="307"/>
      <c r="FR69" s="307"/>
      <c r="FS69" s="307"/>
      <c r="FT69" s="307"/>
      <c r="FU69" s="307"/>
      <c r="FV69" s="307"/>
      <c r="FW69" s="307"/>
      <c r="FX69" s="307"/>
      <c r="FY69" s="307"/>
      <c r="FZ69" s="307"/>
      <c r="GA69" s="307"/>
      <c r="GB69" s="307"/>
      <c r="GC69" s="307"/>
      <c r="GD69" s="307"/>
      <c r="GE69" s="307"/>
      <c r="GF69" s="307"/>
      <c r="GG69" s="307"/>
      <c r="GH69" s="307"/>
      <c r="GI69" s="307"/>
      <c r="GJ69" s="307"/>
      <c r="GK69" s="307"/>
      <c r="GL69" s="307"/>
      <c r="GM69" s="307"/>
      <c r="GN69" s="307"/>
      <c r="GO69" s="307"/>
      <c r="GP69" s="307"/>
      <c r="GQ69" s="307"/>
      <c r="GR69" s="307"/>
      <c r="GS69" s="307"/>
      <c r="GT69" s="307"/>
      <c r="GU69" s="307"/>
      <c r="GV69" s="307"/>
      <c r="GW69" s="307"/>
      <c r="GX69" s="307"/>
      <c r="GY69" s="307"/>
      <c r="GZ69" s="307"/>
      <c r="HA69" s="307"/>
      <c r="HB69" s="307"/>
      <c r="HC69" s="307"/>
      <c r="HD69" s="307"/>
      <c r="HE69" s="307"/>
      <c r="HF69" s="307"/>
      <c r="HG69" s="307"/>
      <c r="HH69" s="307"/>
      <c r="HI69" s="307"/>
      <c r="HJ69" s="307"/>
      <c r="HK69" s="307"/>
      <c r="HL69" s="307"/>
      <c r="HM69" s="307"/>
      <c r="HN69" s="307"/>
      <c r="HO69" s="307"/>
      <c r="HP69" s="307"/>
      <c r="HQ69" s="307"/>
      <c r="HR69" s="307"/>
      <c r="HS69" s="307"/>
      <c r="HT69" s="307"/>
      <c r="HU69" s="307"/>
      <c r="HV69" s="307"/>
      <c r="HW69" s="307"/>
      <c r="HX69" s="307"/>
      <c r="HY69" s="307"/>
      <c r="HZ69" s="307"/>
      <c r="IA69" s="307"/>
      <c r="IB69" s="307"/>
      <c r="IC69" s="307"/>
      <c r="ID69" s="307"/>
      <c r="IE69" s="307"/>
      <c r="IF69" s="307"/>
      <c r="IG69" s="307"/>
      <c r="IH69" s="307"/>
      <c r="II69" s="307"/>
      <c r="IJ69" s="307"/>
      <c r="IK69" s="307"/>
      <c r="IL69" s="307"/>
      <c r="IM69" s="307"/>
      <c r="IN69" s="307"/>
      <c r="IO69" s="307"/>
      <c r="IP69" s="307"/>
      <c r="IQ69" s="307"/>
      <c r="IR69" s="307"/>
      <c r="IS69" s="307"/>
      <c r="IT69" s="307"/>
      <c r="IU69" s="307"/>
      <c r="IV69" s="307"/>
      <c r="IW69" s="307"/>
      <c r="IX69" s="307"/>
      <c r="IY69" s="307"/>
      <c r="IZ69" s="307"/>
      <c r="JA69" s="307"/>
      <c r="JB69" s="307"/>
      <c r="JC69" s="307"/>
      <c r="JD69" s="307"/>
      <c r="JE69" s="307"/>
      <c r="JF69" s="307"/>
      <c r="JG69" s="307"/>
      <c r="JH69" s="307"/>
      <c r="JI69" s="307"/>
      <c r="JJ69" s="307"/>
      <c r="JK69" s="307"/>
      <c r="JL69" s="307"/>
      <c r="JM69" s="307"/>
      <c r="JN69" s="307"/>
      <c r="JO69" s="307"/>
      <c r="JP69" s="307"/>
      <c r="JQ69" s="307"/>
      <c r="JR69" s="307"/>
      <c r="JS69" s="307"/>
      <c r="JT69" s="307"/>
      <c r="JU69" s="307"/>
      <c r="JV69" s="307"/>
      <c r="JW69" s="307"/>
      <c r="JX69" s="307"/>
      <c r="JY69" s="307"/>
      <c r="JZ69" s="307"/>
      <c r="KA69" s="307"/>
      <c r="KB69" s="307"/>
      <c r="KC69" s="307"/>
      <c r="KD69" s="307"/>
      <c r="KE69" s="307"/>
      <c r="KF69" s="307"/>
      <c r="KG69" s="307"/>
      <c r="KH69" s="307"/>
      <c r="KI69" s="307"/>
      <c r="KJ69" s="307"/>
      <c r="KK69" s="307"/>
      <c r="KL69" s="307"/>
      <c r="KM69" s="307"/>
      <c r="KN69" s="307"/>
      <c r="KO69" s="307"/>
      <c r="KP69" s="307"/>
      <c r="KQ69" s="307"/>
      <c r="KR69" s="307"/>
      <c r="KS69" s="307"/>
      <c r="KT69" s="307"/>
      <c r="KU69" s="307"/>
      <c r="KV69" s="307"/>
      <c r="KW69" s="307"/>
      <c r="KX69" s="307"/>
      <c r="KY69" s="307"/>
      <c r="KZ69" s="307"/>
      <c r="LA69" s="307"/>
      <c r="LB69" s="307"/>
      <c r="LC69" s="307"/>
      <c r="LD69" s="307"/>
      <c r="LE69" s="307"/>
      <c r="LF69" s="307"/>
      <c r="LG69" s="307"/>
      <c r="LH69" s="307"/>
      <c r="LI69" s="307"/>
      <c r="LJ69" s="307"/>
      <c r="LK69" s="307"/>
      <c r="LL69" s="307"/>
      <c r="LM69" s="307"/>
      <c r="LN69" s="307"/>
      <c r="LO69" s="307"/>
      <c r="LP69" s="307"/>
      <c r="LQ69" s="307"/>
      <c r="LR69" s="307"/>
      <c r="LS69" s="307"/>
      <c r="LT69" s="307"/>
      <c r="LU69" s="307"/>
      <c r="LV69" s="307"/>
      <c r="LW69" s="307"/>
      <c r="LX69" s="307"/>
      <c r="LY69" s="307"/>
      <c r="LZ69" s="307"/>
      <c r="MA69" s="307"/>
      <c r="MB69" s="307"/>
      <c r="MC69" s="307"/>
      <c r="MD69" s="307"/>
      <c r="ME69" s="307"/>
      <c r="MF69" s="307"/>
      <c r="MG69" s="307"/>
      <c r="MH69" s="307"/>
      <c r="MI69" s="307"/>
      <c r="MJ69" s="307"/>
      <c r="MK69" s="307"/>
      <c r="ML69" s="307"/>
      <c r="MM69" s="307"/>
      <c r="MN69" s="307"/>
      <c r="MO69" s="307"/>
      <c r="MP69" s="307"/>
      <c r="MQ69" s="307"/>
      <c r="MR69" s="307"/>
      <c r="MS69" s="307"/>
      <c r="MT69" s="307"/>
      <c r="MU69" s="307"/>
      <c r="MV69" s="307"/>
      <c r="MW69" s="307"/>
      <c r="MX69" s="307"/>
      <c r="MY69" s="307"/>
      <c r="MZ69" s="307"/>
      <c r="NA69" s="307"/>
      <c r="NB69" s="307"/>
      <c r="NC69" s="307"/>
      <c r="ND69" s="307"/>
      <c r="NE69" s="307"/>
      <c r="NF69" s="307"/>
      <c r="NG69" s="307"/>
      <c r="NH69" s="307"/>
      <c r="NI69" s="307"/>
      <c r="NJ69" s="307"/>
      <c r="NK69" s="307"/>
      <c r="NL69" s="307"/>
      <c r="NM69" s="307"/>
      <c r="NN69" s="307"/>
      <c r="NO69" s="307"/>
      <c r="NP69" s="307"/>
      <c r="NQ69" s="307"/>
      <c r="NR69" s="307"/>
      <c r="NS69" s="307"/>
      <c r="NT69" s="307"/>
      <c r="NU69" s="307"/>
      <c r="NV69" s="307"/>
      <c r="NW69" s="307"/>
      <c r="NX69" s="307"/>
      <c r="NY69" s="307"/>
      <c r="NZ69" s="307"/>
      <c r="OA69" s="307"/>
      <c r="OB69" s="307"/>
      <c r="OC69" s="307"/>
      <c r="OD69" s="307"/>
      <c r="OE69" s="307"/>
      <c r="OF69" s="307"/>
      <c r="OG69" s="307"/>
      <c r="OH69" s="307"/>
      <c r="OI69" s="307"/>
      <c r="OJ69" s="307"/>
      <c r="OK69" s="307"/>
      <c r="OL69" s="307"/>
      <c r="OM69" s="307"/>
      <c r="ON69" s="307"/>
      <c r="OO69" s="307"/>
      <c r="OP69" s="307"/>
      <c r="OQ69" s="307"/>
      <c r="OR69" s="307"/>
      <c r="OS69" s="307"/>
      <c r="OT69" s="307"/>
      <c r="OU69" s="307"/>
      <c r="OV69" s="307"/>
      <c r="OW69" s="307"/>
      <c r="OX69" s="307"/>
      <c r="OY69" s="307"/>
      <c r="OZ69" s="307"/>
      <c r="PA69" s="307"/>
      <c r="PB69" s="307"/>
      <c r="PC69" s="307"/>
      <c r="PD69" s="307"/>
      <c r="PE69" s="307"/>
      <c r="PF69" s="307"/>
      <c r="PG69" s="307"/>
      <c r="PH69" s="307"/>
      <c r="PI69" s="307"/>
      <c r="PJ69" s="307"/>
      <c r="PK69" s="307"/>
      <c r="PL69" s="307"/>
      <c r="PM69" s="307"/>
      <c r="PN69" s="307"/>
      <c r="PO69" s="307"/>
      <c r="PP69" s="307"/>
      <c r="PQ69" s="307"/>
      <c r="PR69" s="307"/>
      <c r="PS69" s="307"/>
      <c r="PT69" s="307"/>
      <c r="PU69" s="307"/>
      <c r="PV69" s="307"/>
      <c r="PW69" s="307"/>
      <c r="PX69" s="307"/>
      <c r="PY69" s="307"/>
      <c r="PZ69" s="307"/>
      <c r="QA69" s="307"/>
      <c r="QB69" s="307"/>
      <c r="QC69" s="307"/>
      <c r="QD69" s="307"/>
      <c r="QE69" s="307"/>
      <c r="QF69" s="307"/>
      <c r="QG69" s="307"/>
      <c r="QH69" s="307"/>
      <c r="QI69" s="307"/>
      <c r="QJ69" s="307"/>
      <c r="QK69" s="307"/>
      <c r="QL69" s="307"/>
      <c r="QM69" s="307"/>
      <c r="QN69" s="307"/>
      <c r="QO69" s="307"/>
      <c r="QP69" s="307"/>
      <c r="QQ69" s="307"/>
      <c r="QR69" s="307"/>
      <c r="QS69" s="307"/>
      <c r="QT69" s="307"/>
      <c r="QU69" s="307"/>
      <c r="QV69" s="307"/>
      <c r="QW69" s="307"/>
      <c r="QX69" s="307"/>
      <c r="QY69" s="307"/>
      <c r="QZ69" s="307"/>
      <c r="RA69" s="307"/>
      <c r="RB69" s="307"/>
      <c r="RC69" s="307"/>
      <c r="RD69" s="307"/>
      <c r="RE69" s="307"/>
      <c r="RF69" s="307"/>
      <c r="RG69" s="307"/>
      <c r="RH69" s="307"/>
      <c r="RI69" s="307"/>
      <c r="RJ69" s="307"/>
      <c r="RK69" s="307"/>
      <c r="RL69" s="307"/>
      <c r="RM69" s="307"/>
      <c r="RN69" s="307"/>
      <c r="RO69" s="307"/>
      <c r="RP69" s="307"/>
      <c r="RQ69" s="307"/>
      <c r="RR69" s="307"/>
      <c r="RS69" s="307"/>
      <c r="RT69" s="307"/>
      <c r="RU69" s="307"/>
      <c r="RV69" s="307"/>
      <c r="RW69" s="307"/>
      <c r="RX69" s="307"/>
      <c r="RY69" s="307"/>
      <c r="RZ69" s="307"/>
      <c r="SA69" s="307"/>
      <c r="SB69" s="307"/>
      <c r="SC69" s="307"/>
      <c r="SD69" s="307"/>
      <c r="SE69" s="307"/>
      <c r="SF69" s="307"/>
      <c r="SG69" s="307"/>
      <c r="SH69" s="307"/>
      <c r="SI69" s="307"/>
      <c r="SJ69" s="307"/>
      <c r="SK69" s="307"/>
      <c r="SL69" s="307"/>
      <c r="SM69" s="307"/>
      <c r="SN69" s="307"/>
      <c r="SO69" s="307"/>
      <c r="SP69" s="307"/>
      <c r="SQ69" s="307"/>
      <c r="SR69" s="307"/>
      <c r="SS69" s="307"/>
      <c r="ST69" s="307"/>
      <c r="SU69" s="307"/>
      <c r="SV69" s="307"/>
      <c r="SW69" s="307"/>
      <c r="SX69" s="307"/>
      <c r="SY69" s="307"/>
      <c r="SZ69" s="307"/>
      <c r="TA69" s="307"/>
      <c r="TB69" s="307"/>
      <c r="TC69" s="307"/>
      <c r="TD69" s="307"/>
      <c r="TE69" s="307"/>
      <c r="TF69" s="307"/>
      <c r="TG69" s="307"/>
      <c r="TH69" s="307"/>
      <c r="TI69" s="307"/>
      <c r="TJ69" s="307"/>
      <c r="TK69" s="307"/>
      <c r="TL69" s="307"/>
      <c r="TM69" s="307"/>
      <c r="TN69" s="307"/>
      <c r="TO69" s="307"/>
      <c r="TP69" s="307"/>
      <c r="TQ69" s="307"/>
      <c r="TR69" s="307"/>
      <c r="TS69" s="307"/>
      <c r="TT69" s="307"/>
      <c r="TU69" s="307"/>
      <c r="TV69" s="307"/>
      <c r="TW69" s="307"/>
      <c r="TX69" s="307"/>
      <c r="TY69" s="307"/>
      <c r="TZ69" s="307"/>
      <c r="UA69" s="307"/>
      <c r="UB69" s="307"/>
      <c r="UC69" s="307"/>
      <c r="UD69" s="307"/>
      <c r="UE69" s="307"/>
      <c r="UF69" s="307"/>
      <c r="UG69" s="307"/>
      <c r="UH69" s="307"/>
      <c r="UI69" s="307"/>
      <c r="UJ69" s="307"/>
      <c r="UK69" s="307"/>
      <c r="UL69" s="307"/>
      <c r="UM69" s="307"/>
      <c r="UN69" s="307"/>
      <c r="UO69" s="307"/>
      <c r="UP69" s="307"/>
      <c r="UQ69" s="307"/>
      <c r="UR69" s="307"/>
      <c r="US69" s="307"/>
      <c r="UT69" s="307"/>
      <c r="UU69" s="307"/>
      <c r="UV69" s="307"/>
      <c r="UW69" s="307"/>
      <c r="UX69" s="307"/>
      <c r="UY69" s="307"/>
      <c r="UZ69" s="307"/>
      <c r="VA69" s="307"/>
      <c r="VB69" s="307"/>
      <c r="VC69" s="307"/>
      <c r="VD69" s="307"/>
      <c r="VE69" s="307"/>
      <c r="VF69" s="307"/>
      <c r="VG69" s="307"/>
      <c r="VH69" s="307"/>
      <c r="VI69" s="307"/>
      <c r="VJ69" s="307"/>
      <c r="VK69" s="307"/>
      <c r="VL69" s="307"/>
      <c r="VM69" s="307"/>
      <c r="VN69" s="307"/>
      <c r="VO69" s="307"/>
      <c r="VP69" s="307"/>
      <c r="VQ69" s="307"/>
      <c r="VR69" s="307"/>
      <c r="VS69" s="307"/>
      <c r="VT69" s="307"/>
      <c r="VU69" s="307"/>
      <c r="VV69" s="307"/>
      <c r="VW69" s="307"/>
      <c r="VX69" s="307"/>
      <c r="VY69" s="307"/>
      <c r="VZ69" s="307"/>
      <c r="WA69" s="307"/>
      <c r="WB69" s="307"/>
      <c r="WC69" s="307"/>
      <c r="WD69" s="307"/>
      <c r="WE69" s="307"/>
      <c r="WF69" s="307"/>
      <c r="WG69" s="307"/>
      <c r="WH69" s="307"/>
      <c r="WI69" s="307"/>
      <c r="WJ69" s="307"/>
      <c r="WK69" s="307"/>
      <c r="WL69" s="307"/>
      <c r="WM69" s="307"/>
      <c r="WN69" s="307"/>
      <c r="WO69" s="307"/>
      <c r="WP69" s="307"/>
      <c r="WQ69" s="307"/>
      <c r="WR69" s="307"/>
      <c r="WS69" s="307"/>
      <c r="WT69" s="307"/>
      <c r="WU69" s="307"/>
      <c r="WV69" s="307"/>
      <c r="WW69" s="307"/>
      <c r="WX69" s="307"/>
      <c r="WY69" s="307"/>
      <c r="WZ69" s="307"/>
      <c r="XA69" s="307"/>
      <c r="XB69" s="307"/>
      <c r="XC69" s="307"/>
      <c r="XD69" s="307"/>
      <c r="XE69" s="307"/>
      <c r="XF69" s="307"/>
      <c r="XG69" s="307"/>
      <c r="XH69" s="307"/>
      <c r="XI69" s="307"/>
      <c r="XJ69" s="307"/>
      <c r="XK69" s="307"/>
      <c r="XL69" s="307"/>
      <c r="XM69" s="307"/>
      <c r="XN69" s="307"/>
      <c r="XO69" s="307"/>
      <c r="XP69" s="307"/>
      <c r="XQ69" s="307"/>
      <c r="XR69" s="307"/>
      <c r="XS69" s="307"/>
      <c r="XT69" s="307"/>
      <c r="XU69" s="307"/>
      <c r="XV69" s="307"/>
      <c r="XW69" s="307"/>
      <c r="XX69" s="307"/>
      <c r="XY69" s="307"/>
      <c r="XZ69" s="307"/>
      <c r="YA69" s="307"/>
      <c r="YB69" s="307"/>
      <c r="YC69" s="307"/>
      <c r="YD69" s="307"/>
      <c r="YE69" s="307"/>
      <c r="YF69" s="307"/>
      <c r="YG69" s="307"/>
      <c r="YH69" s="307"/>
      <c r="YI69" s="307"/>
      <c r="YJ69" s="307"/>
      <c r="YK69" s="307"/>
      <c r="YL69" s="307"/>
      <c r="YM69" s="307"/>
      <c r="YN69" s="307"/>
      <c r="YO69" s="307"/>
      <c r="YP69" s="307"/>
      <c r="YQ69" s="307"/>
      <c r="YR69" s="307"/>
      <c r="YS69" s="307"/>
      <c r="YT69" s="307"/>
      <c r="YU69" s="307"/>
      <c r="YV69" s="307"/>
      <c r="YW69" s="307"/>
      <c r="YX69" s="307"/>
      <c r="YY69" s="307"/>
      <c r="YZ69" s="307"/>
      <c r="ZA69" s="307"/>
      <c r="ZB69" s="307"/>
      <c r="ZC69" s="307"/>
      <c r="ZD69" s="307"/>
      <c r="ZE69" s="307"/>
      <c r="ZF69" s="307"/>
      <c r="ZG69" s="307"/>
      <c r="ZH69" s="307"/>
      <c r="ZI69" s="307"/>
      <c r="ZJ69" s="307"/>
      <c r="ZK69" s="307"/>
      <c r="ZL69" s="307"/>
      <c r="ZM69" s="307"/>
      <c r="ZN69" s="307"/>
      <c r="ZO69" s="307"/>
      <c r="ZP69" s="307"/>
      <c r="ZQ69" s="307"/>
      <c r="ZR69" s="307"/>
      <c r="ZS69" s="307"/>
      <c r="ZT69" s="307"/>
      <c r="ZU69" s="307"/>
      <c r="ZV69" s="307"/>
      <c r="ZW69" s="307"/>
      <c r="ZX69" s="307"/>
      <c r="ZY69" s="307"/>
      <c r="ZZ69" s="307"/>
      <c r="AAA69" s="307"/>
    </row>
    <row r="70" spans="1:703" s="165" customFormat="1" ht="15" customHeight="1">
      <c r="A70" s="341"/>
      <c r="B70" s="166"/>
      <c r="C70" s="166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1"/>
      <c r="W70" s="307"/>
      <c r="X70" s="307"/>
      <c r="Y70" s="307"/>
      <c r="Z70" s="307"/>
      <c r="AA70" s="307"/>
      <c r="AB70" s="307"/>
      <c r="AC70" s="307"/>
      <c r="AD70" s="307"/>
      <c r="AE70" s="307"/>
      <c r="AF70" s="307"/>
      <c r="AG70" s="307"/>
      <c r="AH70" s="307"/>
      <c r="AI70" s="307"/>
      <c r="AJ70" s="307"/>
      <c r="AK70" s="307"/>
      <c r="AL70" s="307"/>
      <c r="AM70" s="307"/>
      <c r="AN70" s="307"/>
      <c r="AO70" s="307"/>
      <c r="AP70" s="307"/>
      <c r="AQ70" s="307"/>
      <c r="AR70" s="307"/>
      <c r="AS70" s="307"/>
      <c r="AT70" s="307"/>
      <c r="AU70" s="307"/>
      <c r="AV70" s="307"/>
      <c r="AW70" s="307"/>
      <c r="AX70" s="307"/>
      <c r="AY70" s="307"/>
      <c r="AZ70" s="307"/>
      <c r="BA70" s="307"/>
      <c r="BB70" s="307"/>
      <c r="BC70" s="307"/>
      <c r="BD70" s="307"/>
      <c r="BE70" s="307"/>
      <c r="BF70" s="307"/>
      <c r="BG70" s="307"/>
      <c r="BH70" s="307"/>
      <c r="BI70" s="307"/>
      <c r="BJ70" s="307"/>
      <c r="BK70" s="307"/>
      <c r="BL70" s="307"/>
      <c r="BM70" s="307"/>
      <c r="BN70" s="307"/>
      <c r="BO70" s="307"/>
      <c r="BP70" s="307"/>
      <c r="BQ70" s="307"/>
      <c r="BR70" s="307"/>
      <c r="BS70" s="307"/>
      <c r="BT70" s="307"/>
      <c r="BU70" s="307"/>
      <c r="BV70" s="307"/>
      <c r="BW70" s="307"/>
      <c r="BX70" s="307"/>
      <c r="BY70" s="307"/>
      <c r="BZ70" s="307"/>
      <c r="CA70" s="307"/>
      <c r="CB70" s="307"/>
      <c r="CC70" s="307"/>
      <c r="CD70" s="307"/>
      <c r="CE70" s="307"/>
      <c r="CF70" s="307"/>
      <c r="CG70" s="307"/>
      <c r="CH70" s="307"/>
      <c r="CI70" s="307"/>
      <c r="CJ70" s="307"/>
      <c r="CK70" s="307"/>
      <c r="CL70" s="307"/>
      <c r="CM70" s="307"/>
      <c r="CN70" s="307"/>
      <c r="CO70" s="307"/>
      <c r="CP70" s="307"/>
      <c r="CQ70" s="307"/>
      <c r="CR70" s="307"/>
      <c r="CS70" s="307"/>
      <c r="CT70" s="307"/>
      <c r="CU70" s="307"/>
      <c r="CV70" s="307"/>
      <c r="CW70" s="307"/>
      <c r="CX70" s="307"/>
      <c r="CY70" s="307"/>
      <c r="CZ70" s="307"/>
      <c r="DA70" s="307"/>
      <c r="DB70" s="307"/>
      <c r="DC70" s="307"/>
      <c r="DD70" s="307"/>
      <c r="DE70" s="307"/>
      <c r="DF70" s="307"/>
      <c r="DG70" s="307"/>
      <c r="DH70" s="307"/>
      <c r="DI70" s="307"/>
      <c r="DJ70" s="307"/>
      <c r="DK70" s="307"/>
      <c r="DL70" s="307"/>
      <c r="DM70" s="307"/>
      <c r="DN70" s="307"/>
      <c r="DO70" s="307"/>
      <c r="DP70" s="307"/>
      <c r="DQ70" s="307"/>
      <c r="DR70" s="307"/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7"/>
      <c r="EH70" s="307"/>
      <c r="EI70" s="307"/>
      <c r="EJ70" s="307"/>
      <c r="EK70" s="307"/>
      <c r="EL70" s="307"/>
      <c r="EM70" s="307"/>
      <c r="EN70" s="307"/>
      <c r="EO70" s="307"/>
      <c r="EP70" s="307"/>
      <c r="EQ70" s="307"/>
      <c r="ER70" s="307"/>
      <c r="ES70" s="307"/>
      <c r="ET70" s="307"/>
      <c r="EU70" s="307"/>
      <c r="EV70" s="307"/>
      <c r="EW70" s="307"/>
      <c r="EX70" s="307"/>
      <c r="EY70" s="307"/>
      <c r="EZ70" s="307"/>
      <c r="FA70" s="307"/>
      <c r="FB70" s="307"/>
      <c r="FC70" s="307"/>
      <c r="FD70" s="307"/>
      <c r="FE70" s="307"/>
      <c r="FF70" s="307"/>
      <c r="FG70" s="307"/>
      <c r="FH70" s="307"/>
      <c r="FI70" s="307"/>
      <c r="FJ70" s="307"/>
      <c r="FK70" s="307"/>
      <c r="FL70" s="307"/>
      <c r="FM70" s="307"/>
      <c r="FN70" s="307"/>
      <c r="FO70" s="307"/>
      <c r="FP70" s="307"/>
      <c r="FQ70" s="307"/>
      <c r="FR70" s="307"/>
      <c r="FS70" s="307"/>
      <c r="FT70" s="307"/>
      <c r="FU70" s="307"/>
      <c r="FV70" s="307"/>
      <c r="FW70" s="307"/>
      <c r="FX70" s="307"/>
      <c r="FY70" s="307"/>
      <c r="FZ70" s="307"/>
      <c r="GA70" s="307"/>
      <c r="GB70" s="307"/>
      <c r="GC70" s="307"/>
      <c r="GD70" s="307"/>
      <c r="GE70" s="307"/>
      <c r="GF70" s="307"/>
      <c r="GG70" s="307"/>
      <c r="GH70" s="307"/>
      <c r="GI70" s="307"/>
      <c r="GJ70" s="307"/>
      <c r="GK70" s="307"/>
      <c r="GL70" s="307"/>
      <c r="GM70" s="307"/>
      <c r="GN70" s="307"/>
      <c r="GO70" s="307"/>
      <c r="GP70" s="307"/>
      <c r="GQ70" s="307"/>
      <c r="GR70" s="307"/>
      <c r="GS70" s="307"/>
      <c r="GT70" s="307"/>
      <c r="GU70" s="307"/>
      <c r="GV70" s="307"/>
      <c r="GW70" s="307"/>
      <c r="GX70" s="307"/>
      <c r="GY70" s="307"/>
      <c r="GZ70" s="307"/>
      <c r="HA70" s="307"/>
      <c r="HB70" s="307"/>
      <c r="HC70" s="307"/>
      <c r="HD70" s="307"/>
      <c r="HE70" s="307"/>
      <c r="HF70" s="307"/>
      <c r="HG70" s="307"/>
      <c r="HH70" s="307"/>
      <c r="HI70" s="307"/>
      <c r="HJ70" s="307"/>
      <c r="HK70" s="307"/>
      <c r="HL70" s="307"/>
      <c r="HM70" s="307"/>
      <c r="HN70" s="307"/>
      <c r="HO70" s="307"/>
      <c r="HP70" s="307"/>
      <c r="HQ70" s="307"/>
      <c r="HR70" s="307"/>
      <c r="HS70" s="307"/>
      <c r="HT70" s="307"/>
      <c r="HU70" s="307"/>
      <c r="HV70" s="307"/>
      <c r="HW70" s="307"/>
      <c r="HX70" s="307"/>
      <c r="HY70" s="307"/>
      <c r="HZ70" s="307"/>
      <c r="IA70" s="307"/>
      <c r="IB70" s="307"/>
      <c r="IC70" s="307"/>
      <c r="ID70" s="307"/>
      <c r="IE70" s="307"/>
      <c r="IF70" s="307"/>
      <c r="IG70" s="307"/>
      <c r="IH70" s="307"/>
      <c r="II70" s="307"/>
      <c r="IJ70" s="307"/>
      <c r="IK70" s="307"/>
      <c r="IL70" s="307"/>
      <c r="IM70" s="307"/>
      <c r="IN70" s="307"/>
      <c r="IO70" s="307"/>
      <c r="IP70" s="307"/>
      <c r="IQ70" s="307"/>
      <c r="IR70" s="307"/>
      <c r="IS70" s="307"/>
      <c r="IT70" s="307"/>
      <c r="IU70" s="307"/>
      <c r="IV70" s="307"/>
      <c r="IW70" s="307"/>
      <c r="IX70" s="307"/>
      <c r="IY70" s="307"/>
      <c r="IZ70" s="307"/>
      <c r="JA70" s="307"/>
      <c r="JB70" s="307"/>
      <c r="JC70" s="307"/>
      <c r="JD70" s="307"/>
      <c r="JE70" s="307"/>
      <c r="JF70" s="307"/>
      <c r="JG70" s="307"/>
      <c r="JH70" s="307"/>
      <c r="JI70" s="307"/>
      <c r="JJ70" s="307"/>
      <c r="JK70" s="307"/>
      <c r="JL70" s="307"/>
      <c r="JM70" s="307"/>
      <c r="JN70" s="307"/>
      <c r="JO70" s="307"/>
      <c r="JP70" s="307"/>
      <c r="JQ70" s="307"/>
      <c r="JR70" s="307"/>
      <c r="JS70" s="307"/>
      <c r="JT70" s="307"/>
      <c r="JU70" s="307"/>
      <c r="JV70" s="307"/>
      <c r="JW70" s="307"/>
      <c r="JX70" s="307"/>
      <c r="JY70" s="307"/>
      <c r="JZ70" s="307"/>
      <c r="KA70" s="307"/>
      <c r="KB70" s="307"/>
      <c r="KC70" s="307"/>
      <c r="KD70" s="307"/>
      <c r="KE70" s="307"/>
      <c r="KF70" s="307"/>
      <c r="KG70" s="307"/>
      <c r="KH70" s="307"/>
      <c r="KI70" s="307"/>
      <c r="KJ70" s="307"/>
      <c r="KK70" s="307"/>
      <c r="KL70" s="307"/>
      <c r="KM70" s="307"/>
      <c r="KN70" s="307"/>
      <c r="KO70" s="307"/>
      <c r="KP70" s="307"/>
      <c r="KQ70" s="307"/>
      <c r="KR70" s="307"/>
      <c r="KS70" s="307"/>
      <c r="KT70" s="307"/>
      <c r="KU70" s="307"/>
      <c r="KV70" s="307"/>
      <c r="KW70" s="307"/>
      <c r="KX70" s="307"/>
      <c r="KY70" s="307"/>
      <c r="KZ70" s="307"/>
      <c r="LA70" s="307"/>
      <c r="LB70" s="307"/>
      <c r="LC70" s="307"/>
      <c r="LD70" s="307"/>
      <c r="LE70" s="307"/>
      <c r="LF70" s="307"/>
      <c r="LG70" s="307"/>
      <c r="LH70" s="307"/>
      <c r="LI70" s="307"/>
      <c r="LJ70" s="307"/>
      <c r="LK70" s="307"/>
      <c r="LL70" s="307"/>
      <c r="LM70" s="307"/>
      <c r="LN70" s="307"/>
      <c r="LO70" s="307"/>
      <c r="LP70" s="307"/>
      <c r="LQ70" s="307"/>
      <c r="LR70" s="307"/>
      <c r="LS70" s="307"/>
      <c r="LT70" s="307"/>
      <c r="LU70" s="307"/>
      <c r="LV70" s="307"/>
      <c r="LW70" s="307"/>
      <c r="LX70" s="307"/>
      <c r="LY70" s="307"/>
      <c r="LZ70" s="307"/>
      <c r="MA70" s="307"/>
      <c r="MB70" s="307"/>
      <c r="MC70" s="307"/>
      <c r="MD70" s="307"/>
      <c r="ME70" s="307"/>
      <c r="MF70" s="307"/>
      <c r="MG70" s="307"/>
      <c r="MH70" s="307"/>
      <c r="MI70" s="307"/>
      <c r="MJ70" s="307"/>
      <c r="MK70" s="307"/>
      <c r="ML70" s="307"/>
      <c r="MM70" s="307"/>
      <c r="MN70" s="307"/>
      <c r="MO70" s="307"/>
      <c r="MP70" s="307"/>
      <c r="MQ70" s="307"/>
      <c r="MR70" s="307"/>
      <c r="MS70" s="307"/>
      <c r="MT70" s="307"/>
      <c r="MU70" s="307"/>
      <c r="MV70" s="307"/>
      <c r="MW70" s="307"/>
      <c r="MX70" s="307"/>
      <c r="MY70" s="307"/>
      <c r="MZ70" s="307"/>
      <c r="NA70" s="307"/>
      <c r="NB70" s="307"/>
      <c r="NC70" s="307"/>
      <c r="ND70" s="307"/>
      <c r="NE70" s="307"/>
      <c r="NF70" s="307"/>
      <c r="NG70" s="307"/>
      <c r="NH70" s="307"/>
      <c r="NI70" s="307"/>
      <c r="NJ70" s="307"/>
      <c r="NK70" s="307"/>
      <c r="NL70" s="307"/>
      <c r="NM70" s="307"/>
      <c r="NN70" s="307"/>
      <c r="NO70" s="307"/>
      <c r="NP70" s="307"/>
      <c r="NQ70" s="307"/>
      <c r="NR70" s="307"/>
      <c r="NS70" s="307"/>
      <c r="NT70" s="307"/>
      <c r="NU70" s="307"/>
      <c r="NV70" s="307"/>
      <c r="NW70" s="307"/>
      <c r="NX70" s="307"/>
      <c r="NY70" s="307"/>
      <c r="NZ70" s="307"/>
      <c r="OA70" s="307"/>
      <c r="OB70" s="307"/>
      <c r="OC70" s="307"/>
      <c r="OD70" s="307"/>
      <c r="OE70" s="307"/>
      <c r="OF70" s="307"/>
      <c r="OG70" s="307"/>
      <c r="OH70" s="307"/>
      <c r="OI70" s="307"/>
      <c r="OJ70" s="307"/>
      <c r="OK70" s="307"/>
      <c r="OL70" s="307"/>
      <c r="OM70" s="307"/>
      <c r="ON70" s="307"/>
      <c r="OO70" s="307"/>
      <c r="OP70" s="307"/>
      <c r="OQ70" s="307"/>
      <c r="OR70" s="307"/>
      <c r="OS70" s="307"/>
      <c r="OT70" s="307"/>
      <c r="OU70" s="307"/>
      <c r="OV70" s="307"/>
      <c r="OW70" s="307"/>
      <c r="OX70" s="307"/>
      <c r="OY70" s="307"/>
      <c r="OZ70" s="307"/>
      <c r="PA70" s="307"/>
      <c r="PB70" s="307"/>
      <c r="PC70" s="307"/>
      <c r="PD70" s="307"/>
      <c r="PE70" s="307"/>
      <c r="PF70" s="307"/>
      <c r="PG70" s="307"/>
      <c r="PH70" s="307"/>
      <c r="PI70" s="307"/>
      <c r="PJ70" s="307"/>
      <c r="PK70" s="307"/>
      <c r="PL70" s="307"/>
      <c r="PM70" s="307"/>
      <c r="PN70" s="307"/>
      <c r="PO70" s="307"/>
      <c r="PP70" s="307"/>
      <c r="PQ70" s="307"/>
      <c r="PR70" s="307"/>
      <c r="PS70" s="307"/>
      <c r="PT70" s="307"/>
      <c r="PU70" s="307"/>
      <c r="PV70" s="307"/>
      <c r="PW70" s="307"/>
      <c r="PX70" s="307"/>
      <c r="PY70" s="307"/>
      <c r="PZ70" s="307"/>
      <c r="QA70" s="307"/>
      <c r="QB70" s="307"/>
      <c r="QC70" s="307"/>
      <c r="QD70" s="307"/>
      <c r="QE70" s="307"/>
      <c r="QF70" s="307"/>
      <c r="QG70" s="307"/>
      <c r="QH70" s="307"/>
      <c r="QI70" s="307"/>
      <c r="QJ70" s="307"/>
      <c r="QK70" s="307"/>
      <c r="QL70" s="307"/>
      <c r="QM70" s="307"/>
      <c r="QN70" s="307"/>
      <c r="QO70" s="307"/>
      <c r="QP70" s="307"/>
      <c r="QQ70" s="307"/>
      <c r="QR70" s="307"/>
      <c r="QS70" s="307"/>
      <c r="QT70" s="307"/>
      <c r="QU70" s="307"/>
      <c r="QV70" s="307"/>
      <c r="QW70" s="307"/>
      <c r="QX70" s="307"/>
      <c r="QY70" s="307"/>
      <c r="QZ70" s="307"/>
      <c r="RA70" s="307"/>
      <c r="RB70" s="307"/>
      <c r="RC70" s="307"/>
      <c r="RD70" s="307"/>
      <c r="RE70" s="307"/>
      <c r="RF70" s="307"/>
      <c r="RG70" s="307"/>
      <c r="RH70" s="307"/>
      <c r="RI70" s="307"/>
      <c r="RJ70" s="307"/>
      <c r="RK70" s="307"/>
      <c r="RL70" s="307"/>
      <c r="RM70" s="307"/>
      <c r="RN70" s="307"/>
      <c r="RO70" s="307"/>
      <c r="RP70" s="307"/>
      <c r="RQ70" s="307"/>
      <c r="RR70" s="307"/>
      <c r="RS70" s="307"/>
      <c r="RT70" s="307"/>
      <c r="RU70" s="307"/>
      <c r="RV70" s="307"/>
      <c r="RW70" s="307"/>
      <c r="RX70" s="307"/>
      <c r="RY70" s="307"/>
      <c r="RZ70" s="307"/>
      <c r="SA70" s="307"/>
      <c r="SB70" s="307"/>
      <c r="SC70" s="307"/>
      <c r="SD70" s="307"/>
      <c r="SE70" s="307"/>
      <c r="SF70" s="307"/>
      <c r="SG70" s="307"/>
      <c r="SH70" s="307"/>
      <c r="SI70" s="307"/>
      <c r="SJ70" s="307"/>
      <c r="SK70" s="307"/>
      <c r="SL70" s="307"/>
      <c r="SM70" s="307"/>
      <c r="SN70" s="307"/>
      <c r="SO70" s="307"/>
      <c r="SP70" s="307"/>
      <c r="SQ70" s="307"/>
      <c r="SR70" s="307"/>
      <c r="SS70" s="307"/>
      <c r="ST70" s="307"/>
      <c r="SU70" s="307"/>
      <c r="SV70" s="307"/>
      <c r="SW70" s="307"/>
      <c r="SX70" s="307"/>
      <c r="SY70" s="307"/>
      <c r="SZ70" s="307"/>
      <c r="TA70" s="307"/>
      <c r="TB70" s="307"/>
      <c r="TC70" s="307"/>
      <c r="TD70" s="307"/>
      <c r="TE70" s="307"/>
      <c r="TF70" s="307"/>
      <c r="TG70" s="307"/>
      <c r="TH70" s="307"/>
      <c r="TI70" s="307"/>
      <c r="TJ70" s="307"/>
      <c r="TK70" s="307"/>
      <c r="TL70" s="307"/>
      <c r="TM70" s="307"/>
      <c r="TN70" s="307"/>
      <c r="TO70" s="307"/>
      <c r="TP70" s="307"/>
      <c r="TQ70" s="307"/>
      <c r="TR70" s="307"/>
      <c r="TS70" s="307"/>
      <c r="TT70" s="307"/>
      <c r="TU70" s="307"/>
      <c r="TV70" s="307"/>
      <c r="TW70" s="307"/>
      <c r="TX70" s="307"/>
      <c r="TY70" s="307"/>
      <c r="TZ70" s="307"/>
      <c r="UA70" s="307"/>
      <c r="UB70" s="307"/>
      <c r="UC70" s="307"/>
      <c r="UD70" s="307"/>
      <c r="UE70" s="307"/>
      <c r="UF70" s="307"/>
      <c r="UG70" s="307"/>
      <c r="UH70" s="307"/>
      <c r="UI70" s="307"/>
      <c r="UJ70" s="307"/>
      <c r="UK70" s="307"/>
      <c r="UL70" s="307"/>
      <c r="UM70" s="307"/>
      <c r="UN70" s="307"/>
      <c r="UO70" s="307"/>
      <c r="UP70" s="307"/>
      <c r="UQ70" s="307"/>
      <c r="UR70" s="307"/>
      <c r="US70" s="307"/>
      <c r="UT70" s="307"/>
      <c r="UU70" s="307"/>
      <c r="UV70" s="307"/>
      <c r="UW70" s="307"/>
      <c r="UX70" s="307"/>
      <c r="UY70" s="307"/>
      <c r="UZ70" s="307"/>
      <c r="VA70" s="307"/>
      <c r="VB70" s="307"/>
      <c r="VC70" s="307"/>
      <c r="VD70" s="307"/>
      <c r="VE70" s="307"/>
      <c r="VF70" s="307"/>
      <c r="VG70" s="307"/>
      <c r="VH70" s="307"/>
      <c r="VI70" s="307"/>
      <c r="VJ70" s="307"/>
      <c r="VK70" s="307"/>
      <c r="VL70" s="307"/>
      <c r="VM70" s="307"/>
      <c r="VN70" s="307"/>
      <c r="VO70" s="307"/>
      <c r="VP70" s="307"/>
      <c r="VQ70" s="307"/>
      <c r="VR70" s="307"/>
      <c r="VS70" s="307"/>
      <c r="VT70" s="307"/>
      <c r="VU70" s="307"/>
      <c r="VV70" s="307"/>
      <c r="VW70" s="307"/>
      <c r="VX70" s="307"/>
      <c r="VY70" s="307"/>
      <c r="VZ70" s="307"/>
      <c r="WA70" s="307"/>
      <c r="WB70" s="307"/>
      <c r="WC70" s="307"/>
      <c r="WD70" s="307"/>
      <c r="WE70" s="307"/>
      <c r="WF70" s="307"/>
      <c r="WG70" s="307"/>
      <c r="WH70" s="307"/>
      <c r="WI70" s="307"/>
      <c r="WJ70" s="307"/>
      <c r="WK70" s="307"/>
      <c r="WL70" s="307"/>
      <c r="WM70" s="307"/>
      <c r="WN70" s="307"/>
      <c r="WO70" s="307"/>
      <c r="WP70" s="307"/>
      <c r="WQ70" s="307"/>
      <c r="WR70" s="307"/>
      <c r="WS70" s="307"/>
      <c r="WT70" s="307"/>
      <c r="WU70" s="307"/>
      <c r="WV70" s="307"/>
      <c r="WW70" s="307"/>
      <c r="WX70" s="307"/>
      <c r="WY70" s="307"/>
      <c r="WZ70" s="307"/>
      <c r="XA70" s="307"/>
      <c r="XB70" s="307"/>
      <c r="XC70" s="307"/>
      <c r="XD70" s="307"/>
      <c r="XE70" s="307"/>
      <c r="XF70" s="307"/>
      <c r="XG70" s="307"/>
      <c r="XH70" s="307"/>
      <c r="XI70" s="307"/>
      <c r="XJ70" s="307"/>
      <c r="XK70" s="307"/>
      <c r="XL70" s="307"/>
      <c r="XM70" s="307"/>
      <c r="XN70" s="307"/>
      <c r="XO70" s="307"/>
      <c r="XP70" s="307"/>
      <c r="XQ70" s="307"/>
      <c r="XR70" s="307"/>
      <c r="XS70" s="307"/>
      <c r="XT70" s="307"/>
      <c r="XU70" s="307"/>
      <c r="XV70" s="307"/>
      <c r="XW70" s="307"/>
      <c r="XX70" s="307"/>
      <c r="XY70" s="307"/>
      <c r="XZ70" s="307"/>
      <c r="YA70" s="307"/>
      <c r="YB70" s="307"/>
      <c r="YC70" s="307"/>
      <c r="YD70" s="307"/>
      <c r="YE70" s="307"/>
      <c r="YF70" s="307"/>
      <c r="YG70" s="307"/>
      <c r="YH70" s="307"/>
      <c r="YI70" s="307"/>
      <c r="YJ70" s="307"/>
      <c r="YK70" s="307"/>
      <c r="YL70" s="307"/>
      <c r="YM70" s="307"/>
      <c r="YN70" s="307"/>
      <c r="YO70" s="307"/>
      <c r="YP70" s="307"/>
      <c r="YQ70" s="307"/>
      <c r="YR70" s="307"/>
      <c r="YS70" s="307"/>
      <c r="YT70" s="307"/>
      <c r="YU70" s="307"/>
      <c r="YV70" s="307"/>
      <c r="YW70" s="307"/>
      <c r="YX70" s="307"/>
      <c r="YY70" s="307"/>
      <c r="YZ70" s="307"/>
      <c r="ZA70" s="307"/>
      <c r="ZB70" s="307"/>
      <c r="ZC70" s="307"/>
      <c r="ZD70" s="307"/>
      <c r="ZE70" s="307"/>
      <c r="ZF70" s="307"/>
      <c r="ZG70" s="307"/>
      <c r="ZH70" s="307"/>
      <c r="ZI70" s="307"/>
      <c r="ZJ70" s="307"/>
      <c r="ZK70" s="307"/>
      <c r="ZL70" s="307"/>
      <c r="ZM70" s="307"/>
      <c r="ZN70" s="307"/>
      <c r="ZO70" s="307"/>
      <c r="ZP70" s="307"/>
      <c r="ZQ70" s="307"/>
      <c r="ZR70" s="307"/>
      <c r="ZS70" s="307"/>
      <c r="ZT70" s="307"/>
      <c r="ZU70" s="307"/>
      <c r="ZV70" s="307"/>
      <c r="ZW70" s="307"/>
      <c r="ZX70" s="307"/>
      <c r="ZY70" s="307"/>
      <c r="ZZ70" s="307"/>
      <c r="AAA70" s="307"/>
    </row>
    <row r="71" spans="1:703" s="165" customFormat="1" ht="23.1" customHeight="1">
      <c r="A71" s="199"/>
      <c r="B71" s="326" t="s">
        <v>281</v>
      </c>
      <c r="C71" s="400" t="s">
        <v>277</v>
      </c>
      <c r="D71" s="151">
        <v>2.2980809758265237</v>
      </c>
      <c r="E71" s="151">
        <v>2.4415331511072944</v>
      </c>
      <c r="F71" s="151">
        <v>0.27206741726865108</v>
      </c>
      <c r="G71" s="151">
        <v>-0.28042427771777723</v>
      </c>
      <c r="H71" s="151">
        <v>-0.31456577165792959</v>
      </c>
      <c r="I71" s="151">
        <v>2.5849229489197677E-2</v>
      </c>
      <c r="J71" s="151">
        <v>6.0570560365295293E-3</v>
      </c>
      <c r="K71" s="151">
        <v>5.6672000924377483E-3</v>
      </c>
      <c r="L71" s="151">
        <v>5.2497963984885218E-3</v>
      </c>
      <c r="M71" s="151">
        <v>-0.10159576032718601</v>
      </c>
      <c r="N71" s="151">
        <v>0.18807440110100862</v>
      </c>
      <c r="O71" s="151">
        <v>2.0660013452104464</v>
      </c>
      <c r="P71" s="151">
        <v>-0.61589418815065977</v>
      </c>
      <c r="Q71" s="151">
        <v>0.55022983895934796</v>
      </c>
      <c r="R71" s="151">
        <v>-0.63645146572325795</v>
      </c>
      <c r="S71" s="151">
        <v>0.33358260592550604</v>
      </c>
      <c r="T71" s="151">
        <v>6.3539830260177788E-3</v>
      </c>
      <c r="U71" s="151">
        <v>-0.19804884067174486</v>
      </c>
      <c r="V71" s="151">
        <v>0.23784895387889082</v>
      </c>
      <c r="W71" s="307"/>
      <c r="X71" s="307"/>
      <c r="Y71" s="307"/>
      <c r="Z71" s="307"/>
      <c r="AA71" s="307"/>
      <c r="AB71" s="307"/>
      <c r="AC71" s="307"/>
      <c r="AD71" s="307"/>
      <c r="AE71" s="307"/>
      <c r="AF71" s="307"/>
      <c r="AG71" s="307"/>
      <c r="AH71" s="307"/>
      <c r="AI71" s="307"/>
      <c r="AJ71" s="307"/>
      <c r="AK71" s="307"/>
      <c r="AL71" s="307"/>
      <c r="AM71" s="307"/>
      <c r="AN71" s="307"/>
      <c r="AO71" s="307"/>
      <c r="AP71" s="307"/>
      <c r="AQ71" s="307"/>
      <c r="AR71" s="307"/>
      <c r="AS71" s="307"/>
      <c r="AT71" s="307"/>
      <c r="AU71" s="307"/>
      <c r="AV71" s="307"/>
      <c r="AW71" s="307"/>
      <c r="AX71" s="307"/>
      <c r="AY71" s="307"/>
      <c r="AZ71" s="307"/>
      <c r="BA71" s="307"/>
      <c r="BB71" s="307"/>
      <c r="BC71" s="307"/>
      <c r="BD71" s="307"/>
      <c r="BE71" s="307"/>
      <c r="BF71" s="307"/>
      <c r="BG71" s="307"/>
      <c r="BH71" s="307"/>
      <c r="BI71" s="307"/>
      <c r="BJ71" s="307"/>
      <c r="BK71" s="307"/>
      <c r="BL71" s="307"/>
      <c r="BM71" s="307"/>
      <c r="BN71" s="307"/>
      <c r="BO71" s="307"/>
      <c r="BP71" s="307"/>
      <c r="BQ71" s="307"/>
      <c r="BR71" s="307"/>
      <c r="BS71" s="307"/>
      <c r="BT71" s="307"/>
      <c r="BU71" s="307"/>
      <c r="BV71" s="307"/>
      <c r="BW71" s="307"/>
      <c r="BX71" s="307"/>
      <c r="BY71" s="307"/>
      <c r="BZ71" s="307"/>
      <c r="CA71" s="307"/>
      <c r="CB71" s="307"/>
      <c r="CC71" s="307"/>
      <c r="CD71" s="307"/>
      <c r="CE71" s="307"/>
      <c r="CF71" s="307"/>
      <c r="CG71" s="307"/>
      <c r="CH71" s="307"/>
      <c r="CI71" s="307"/>
      <c r="CJ71" s="307"/>
      <c r="CK71" s="307"/>
      <c r="CL71" s="307"/>
      <c r="CM71" s="307"/>
      <c r="CN71" s="307"/>
      <c r="CO71" s="307"/>
      <c r="CP71" s="307"/>
      <c r="CQ71" s="307"/>
      <c r="CR71" s="307"/>
      <c r="CS71" s="307"/>
      <c r="CT71" s="307"/>
      <c r="CU71" s="307"/>
      <c r="CV71" s="307"/>
      <c r="CW71" s="307"/>
      <c r="CX71" s="307"/>
      <c r="CY71" s="307"/>
      <c r="CZ71" s="307"/>
      <c r="DA71" s="307"/>
      <c r="DB71" s="307"/>
      <c r="DC71" s="307"/>
      <c r="DD71" s="307"/>
      <c r="DE71" s="307"/>
      <c r="DF71" s="307"/>
      <c r="DG71" s="307"/>
      <c r="DH71" s="307"/>
      <c r="DI71" s="307"/>
      <c r="DJ71" s="307"/>
      <c r="DK71" s="307"/>
      <c r="DL71" s="307"/>
      <c r="DM71" s="307"/>
      <c r="DN71" s="307"/>
      <c r="DO71" s="307"/>
      <c r="DP71" s="307"/>
      <c r="DQ71" s="307"/>
      <c r="DR71" s="307"/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7"/>
      <c r="EH71" s="307"/>
      <c r="EI71" s="307"/>
      <c r="EJ71" s="307"/>
      <c r="EK71" s="307"/>
      <c r="EL71" s="307"/>
      <c r="EM71" s="307"/>
      <c r="EN71" s="307"/>
      <c r="EO71" s="307"/>
      <c r="EP71" s="307"/>
      <c r="EQ71" s="307"/>
      <c r="ER71" s="307"/>
      <c r="ES71" s="307"/>
      <c r="ET71" s="307"/>
      <c r="EU71" s="307"/>
      <c r="EV71" s="307"/>
      <c r="EW71" s="307"/>
      <c r="EX71" s="307"/>
      <c r="EY71" s="307"/>
      <c r="EZ71" s="307"/>
      <c r="FA71" s="307"/>
      <c r="FB71" s="307"/>
      <c r="FC71" s="307"/>
      <c r="FD71" s="307"/>
      <c r="FE71" s="307"/>
      <c r="FF71" s="307"/>
      <c r="FG71" s="307"/>
      <c r="FH71" s="307"/>
      <c r="FI71" s="307"/>
      <c r="FJ71" s="307"/>
      <c r="FK71" s="307"/>
      <c r="FL71" s="307"/>
      <c r="FM71" s="307"/>
      <c r="FN71" s="307"/>
      <c r="FO71" s="307"/>
      <c r="FP71" s="307"/>
      <c r="FQ71" s="307"/>
      <c r="FR71" s="307"/>
      <c r="FS71" s="307"/>
      <c r="FT71" s="307"/>
      <c r="FU71" s="307"/>
      <c r="FV71" s="307"/>
      <c r="FW71" s="307"/>
      <c r="FX71" s="307"/>
      <c r="FY71" s="307"/>
      <c r="FZ71" s="307"/>
      <c r="GA71" s="307"/>
      <c r="GB71" s="307"/>
      <c r="GC71" s="307"/>
      <c r="GD71" s="307"/>
      <c r="GE71" s="307"/>
      <c r="GF71" s="307"/>
      <c r="GG71" s="307"/>
      <c r="GH71" s="307"/>
      <c r="GI71" s="307"/>
      <c r="GJ71" s="307"/>
      <c r="GK71" s="307"/>
      <c r="GL71" s="307"/>
      <c r="GM71" s="307"/>
      <c r="GN71" s="307"/>
      <c r="GO71" s="307"/>
      <c r="GP71" s="307"/>
      <c r="GQ71" s="307"/>
      <c r="GR71" s="307"/>
      <c r="GS71" s="307"/>
      <c r="GT71" s="307"/>
      <c r="GU71" s="307"/>
      <c r="GV71" s="307"/>
      <c r="GW71" s="307"/>
      <c r="GX71" s="307"/>
      <c r="GY71" s="307"/>
      <c r="GZ71" s="307"/>
      <c r="HA71" s="307"/>
      <c r="HB71" s="307"/>
      <c r="HC71" s="307"/>
      <c r="HD71" s="307"/>
      <c r="HE71" s="307"/>
      <c r="HF71" s="307"/>
      <c r="HG71" s="307"/>
      <c r="HH71" s="307"/>
      <c r="HI71" s="307"/>
      <c r="HJ71" s="307"/>
      <c r="HK71" s="307"/>
      <c r="HL71" s="307"/>
      <c r="HM71" s="307"/>
      <c r="HN71" s="307"/>
      <c r="HO71" s="307"/>
      <c r="HP71" s="307"/>
      <c r="HQ71" s="307"/>
      <c r="HR71" s="307"/>
      <c r="HS71" s="307"/>
      <c r="HT71" s="307"/>
      <c r="HU71" s="307"/>
      <c r="HV71" s="307"/>
      <c r="HW71" s="307"/>
      <c r="HX71" s="307"/>
      <c r="HY71" s="307"/>
      <c r="HZ71" s="307"/>
      <c r="IA71" s="307"/>
      <c r="IB71" s="307"/>
      <c r="IC71" s="307"/>
      <c r="ID71" s="307"/>
      <c r="IE71" s="307"/>
      <c r="IF71" s="307"/>
      <c r="IG71" s="307"/>
      <c r="IH71" s="307"/>
      <c r="II71" s="307"/>
      <c r="IJ71" s="307"/>
      <c r="IK71" s="307"/>
      <c r="IL71" s="307"/>
      <c r="IM71" s="307"/>
      <c r="IN71" s="307"/>
      <c r="IO71" s="307"/>
      <c r="IP71" s="307"/>
      <c r="IQ71" s="307"/>
      <c r="IR71" s="307"/>
      <c r="IS71" s="307"/>
      <c r="IT71" s="307"/>
      <c r="IU71" s="307"/>
      <c r="IV71" s="307"/>
      <c r="IW71" s="307"/>
      <c r="IX71" s="307"/>
      <c r="IY71" s="307"/>
      <c r="IZ71" s="307"/>
      <c r="JA71" s="307"/>
      <c r="JB71" s="307"/>
      <c r="JC71" s="307"/>
      <c r="JD71" s="307"/>
      <c r="JE71" s="307"/>
      <c r="JF71" s="307"/>
      <c r="JG71" s="307"/>
      <c r="JH71" s="307"/>
      <c r="JI71" s="307"/>
      <c r="JJ71" s="307"/>
      <c r="JK71" s="307"/>
      <c r="JL71" s="307"/>
      <c r="JM71" s="307"/>
      <c r="JN71" s="307"/>
      <c r="JO71" s="307"/>
      <c r="JP71" s="307"/>
      <c r="JQ71" s="307"/>
      <c r="JR71" s="307"/>
      <c r="JS71" s="307"/>
      <c r="JT71" s="307"/>
      <c r="JU71" s="307"/>
      <c r="JV71" s="307"/>
      <c r="JW71" s="307"/>
      <c r="JX71" s="307"/>
      <c r="JY71" s="307"/>
      <c r="JZ71" s="307"/>
      <c r="KA71" s="307"/>
      <c r="KB71" s="307"/>
      <c r="KC71" s="307"/>
      <c r="KD71" s="307"/>
      <c r="KE71" s="307"/>
      <c r="KF71" s="307"/>
      <c r="KG71" s="307"/>
      <c r="KH71" s="307"/>
      <c r="KI71" s="307"/>
      <c r="KJ71" s="307"/>
      <c r="KK71" s="307"/>
      <c r="KL71" s="307"/>
      <c r="KM71" s="307"/>
      <c r="KN71" s="307"/>
      <c r="KO71" s="307"/>
      <c r="KP71" s="307"/>
      <c r="KQ71" s="307"/>
      <c r="KR71" s="307"/>
      <c r="KS71" s="307"/>
      <c r="KT71" s="307"/>
      <c r="KU71" s="307"/>
      <c r="KV71" s="307"/>
      <c r="KW71" s="307"/>
      <c r="KX71" s="307"/>
      <c r="KY71" s="307"/>
      <c r="KZ71" s="307"/>
      <c r="LA71" s="307"/>
      <c r="LB71" s="307"/>
      <c r="LC71" s="307"/>
      <c r="LD71" s="307"/>
      <c r="LE71" s="307"/>
      <c r="LF71" s="307"/>
      <c r="LG71" s="307"/>
      <c r="LH71" s="307"/>
      <c r="LI71" s="307"/>
      <c r="LJ71" s="307"/>
      <c r="LK71" s="307"/>
      <c r="LL71" s="307"/>
      <c r="LM71" s="307"/>
      <c r="LN71" s="307"/>
      <c r="LO71" s="307"/>
      <c r="LP71" s="307"/>
      <c r="LQ71" s="307"/>
      <c r="LR71" s="307"/>
      <c r="LS71" s="307"/>
      <c r="LT71" s="307"/>
      <c r="LU71" s="307"/>
      <c r="LV71" s="307"/>
      <c r="LW71" s="307"/>
      <c r="LX71" s="307"/>
      <c r="LY71" s="307"/>
      <c r="LZ71" s="307"/>
      <c r="MA71" s="307"/>
      <c r="MB71" s="307"/>
      <c r="MC71" s="307"/>
      <c r="MD71" s="307"/>
      <c r="ME71" s="307"/>
      <c r="MF71" s="307"/>
      <c r="MG71" s="307"/>
      <c r="MH71" s="307"/>
      <c r="MI71" s="307"/>
      <c r="MJ71" s="307"/>
      <c r="MK71" s="307"/>
      <c r="ML71" s="307"/>
      <c r="MM71" s="307"/>
      <c r="MN71" s="307"/>
      <c r="MO71" s="307"/>
      <c r="MP71" s="307"/>
      <c r="MQ71" s="307"/>
      <c r="MR71" s="307"/>
      <c r="MS71" s="307"/>
      <c r="MT71" s="307"/>
      <c r="MU71" s="307"/>
      <c r="MV71" s="307"/>
      <c r="MW71" s="307"/>
      <c r="MX71" s="307"/>
      <c r="MY71" s="307"/>
      <c r="MZ71" s="307"/>
      <c r="NA71" s="307"/>
      <c r="NB71" s="307"/>
      <c r="NC71" s="307"/>
      <c r="ND71" s="307"/>
      <c r="NE71" s="307"/>
      <c r="NF71" s="307"/>
      <c r="NG71" s="307"/>
      <c r="NH71" s="307"/>
      <c r="NI71" s="307"/>
      <c r="NJ71" s="307"/>
      <c r="NK71" s="307"/>
      <c r="NL71" s="307"/>
      <c r="NM71" s="307"/>
      <c r="NN71" s="307"/>
      <c r="NO71" s="307"/>
      <c r="NP71" s="307"/>
      <c r="NQ71" s="307"/>
      <c r="NR71" s="307"/>
      <c r="NS71" s="307"/>
      <c r="NT71" s="307"/>
      <c r="NU71" s="307"/>
      <c r="NV71" s="307"/>
      <c r="NW71" s="307"/>
      <c r="NX71" s="307"/>
      <c r="NY71" s="307"/>
      <c r="NZ71" s="307"/>
      <c r="OA71" s="307"/>
      <c r="OB71" s="307"/>
      <c r="OC71" s="307"/>
      <c r="OD71" s="307"/>
      <c r="OE71" s="307"/>
      <c r="OF71" s="307"/>
      <c r="OG71" s="307"/>
      <c r="OH71" s="307"/>
      <c r="OI71" s="307"/>
      <c r="OJ71" s="307"/>
      <c r="OK71" s="307"/>
      <c r="OL71" s="307"/>
      <c r="OM71" s="307"/>
      <c r="ON71" s="307"/>
      <c r="OO71" s="307"/>
      <c r="OP71" s="307"/>
      <c r="OQ71" s="307"/>
      <c r="OR71" s="307"/>
      <c r="OS71" s="307"/>
      <c r="OT71" s="307"/>
      <c r="OU71" s="307"/>
      <c r="OV71" s="307"/>
      <c r="OW71" s="307"/>
      <c r="OX71" s="307"/>
      <c r="OY71" s="307"/>
      <c r="OZ71" s="307"/>
      <c r="PA71" s="307"/>
      <c r="PB71" s="307"/>
      <c r="PC71" s="307"/>
      <c r="PD71" s="307"/>
      <c r="PE71" s="307"/>
      <c r="PF71" s="307"/>
      <c r="PG71" s="307"/>
      <c r="PH71" s="307"/>
      <c r="PI71" s="307"/>
      <c r="PJ71" s="307"/>
      <c r="PK71" s="307"/>
      <c r="PL71" s="307"/>
      <c r="PM71" s="307"/>
      <c r="PN71" s="307"/>
      <c r="PO71" s="307"/>
      <c r="PP71" s="307"/>
      <c r="PQ71" s="307"/>
      <c r="PR71" s="307"/>
      <c r="PS71" s="307"/>
      <c r="PT71" s="307"/>
      <c r="PU71" s="307"/>
      <c r="PV71" s="307"/>
      <c r="PW71" s="307"/>
      <c r="PX71" s="307"/>
      <c r="PY71" s="307"/>
      <c r="PZ71" s="307"/>
      <c r="QA71" s="307"/>
      <c r="QB71" s="307"/>
      <c r="QC71" s="307"/>
      <c r="QD71" s="307"/>
      <c r="QE71" s="307"/>
      <c r="QF71" s="307"/>
      <c r="QG71" s="307"/>
      <c r="QH71" s="307"/>
      <c r="QI71" s="307"/>
      <c r="QJ71" s="307"/>
      <c r="QK71" s="307"/>
      <c r="QL71" s="307"/>
      <c r="QM71" s="307"/>
      <c r="QN71" s="307"/>
      <c r="QO71" s="307"/>
      <c r="QP71" s="307"/>
      <c r="QQ71" s="307"/>
      <c r="QR71" s="307"/>
      <c r="QS71" s="307"/>
      <c r="QT71" s="307"/>
      <c r="QU71" s="307"/>
      <c r="QV71" s="307"/>
      <c r="QW71" s="307"/>
      <c r="QX71" s="307"/>
      <c r="QY71" s="307"/>
      <c r="QZ71" s="307"/>
      <c r="RA71" s="307"/>
      <c r="RB71" s="307"/>
      <c r="RC71" s="307"/>
      <c r="RD71" s="307"/>
      <c r="RE71" s="307"/>
      <c r="RF71" s="307"/>
      <c r="RG71" s="307"/>
      <c r="RH71" s="307"/>
      <c r="RI71" s="307"/>
      <c r="RJ71" s="307"/>
      <c r="RK71" s="307"/>
      <c r="RL71" s="307"/>
      <c r="RM71" s="307"/>
      <c r="RN71" s="307"/>
      <c r="RO71" s="307"/>
      <c r="RP71" s="307"/>
      <c r="RQ71" s="307"/>
      <c r="RR71" s="307"/>
      <c r="RS71" s="307"/>
      <c r="RT71" s="307"/>
      <c r="RU71" s="307"/>
      <c r="RV71" s="307"/>
      <c r="RW71" s="307"/>
      <c r="RX71" s="307"/>
      <c r="RY71" s="307"/>
      <c r="RZ71" s="307"/>
      <c r="SA71" s="307"/>
      <c r="SB71" s="307"/>
      <c r="SC71" s="307"/>
      <c r="SD71" s="307"/>
      <c r="SE71" s="307"/>
      <c r="SF71" s="307"/>
      <c r="SG71" s="307"/>
      <c r="SH71" s="307"/>
      <c r="SI71" s="307"/>
      <c r="SJ71" s="307"/>
      <c r="SK71" s="307"/>
      <c r="SL71" s="307"/>
      <c r="SM71" s="307"/>
      <c r="SN71" s="307"/>
      <c r="SO71" s="307"/>
      <c r="SP71" s="307"/>
      <c r="SQ71" s="307"/>
      <c r="SR71" s="307"/>
      <c r="SS71" s="307"/>
      <c r="ST71" s="307"/>
      <c r="SU71" s="307"/>
      <c r="SV71" s="307"/>
      <c r="SW71" s="307"/>
      <c r="SX71" s="307"/>
      <c r="SY71" s="307"/>
      <c r="SZ71" s="307"/>
      <c r="TA71" s="307"/>
      <c r="TB71" s="307"/>
      <c r="TC71" s="307"/>
      <c r="TD71" s="307"/>
      <c r="TE71" s="307"/>
      <c r="TF71" s="307"/>
      <c r="TG71" s="307"/>
      <c r="TH71" s="307"/>
      <c r="TI71" s="307"/>
      <c r="TJ71" s="307"/>
      <c r="TK71" s="307"/>
      <c r="TL71" s="307"/>
      <c r="TM71" s="307"/>
      <c r="TN71" s="307"/>
      <c r="TO71" s="307"/>
      <c r="TP71" s="307"/>
      <c r="TQ71" s="307"/>
      <c r="TR71" s="307"/>
      <c r="TS71" s="307"/>
      <c r="TT71" s="307"/>
      <c r="TU71" s="307"/>
      <c r="TV71" s="307"/>
      <c r="TW71" s="307"/>
      <c r="TX71" s="307"/>
      <c r="TY71" s="307"/>
      <c r="TZ71" s="307"/>
      <c r="UA71" s="307"/>
      <c r="UB71" s="307"/>
      <c r="UC71" s="307"/>
      <c r="UD71" s="307"/>
      <c r="UE71" s="307"/>
      <c r="UF71" s="307"/>
      <c r="UG71" s="307"/>
      <c r="UH71" s="307"/>
      <c r="UI71" s="307"/>
      <c r="UJ71" s="307"/>
      <c r="UK71" s="307"/>
      <c r="UL71" s="307"/>
      <c r="UM71" s="307"/>
      <c r="UN71" s="307"/>
      <c r="UO71" s="307"/>
      <c r="UP71" s="307"/>
      <c r="UQ71" s="307"/>
      <c r="UR71" s="307"/>
      <c r="US71" s="307"/>
      <c r="UT71" s="307"/>
      <c r="UU71" s="307"/>
      <c r="UV71" s="307"/>
      <c r="UW71" s="307"/>
      <c r="UX71" s="307"/>
      <c r="UY71" s="307"/>
      <c r="UZ71" s="307"/>
      <c r="VA71" s="307"/>
      <c r="VB71" s="307"/>
      <c r="VC71" s="307"/>
      <c r="VD71" s="307"/>
      <c r="VE71" s="307"/>
      <c r="VF71" s="307"/>
      <c r="VG71" s="307"/>
      <c r="VH71" s="307"/>
      <c r="VI71" s="307"/>
      <c r="VJ71" s="307"/>
      <c r="VK71" s="307"/>
      <c r="VL71" s="307"/>
      <c r="VM71" s="307"/>
      <c r="VN71" s="307"/>
      <c r="VO71" s="307"/>
      <c r="VP71" s="307"/>
      <c r="VQ71" s="307"/>
      <c r="VR71" s="307"/>
      <c r="VS71" s="307"/>
      <c r="VT71" s="307"/>
      <c r="VU71" s="307"/>
      <c r="VV71" s="307"/>
      <c r="VW71" s="307"/>
      <c r="VX71" s="307"/>
      <c r="VY71" s="307"/>
      <c r="VZ71" s="307"/>
      <c r="WA71" s="307"/>
      <c r="WB71" s="307"/>
      <c r="WC71" s="307"/>
      <c r="WD71" s="307"/>
      <c r="WE71" s="307"/>
      <c r="WF71" s="307"/>
      <c r="WG71" s="307"/>
      <c r="WH71" s="307"/>
      <c r="WI71" s="307"/>
      <c r="WJ71" s="307"/>
      <c r="WK71" s="307"/>
      <c r="WL71" s="307"/>
      <c r="WM71" s="307"/>
      <c r="WN71" s="307"/>
      <c r="WO71" s="307"/>
      <c r="WP71" s="307"/>
      <c r="WQ71" s="307"/>
      <c r="WR71" s="307"/>
      <c r="WS71" s="307"/>
      <c r="WT71" s="307"/>
      <c r="WU71" s="307"/>
      <c r="WV71" s="307"/>
      <c r="WW71" s="307"/>
      <c r="WX71" s="307"/>
      <c r="WY71" s="307"/>
      <c r="WZ71" s="307"/>
      <c r="XA71" s="307"/>
      <c r="XB71" s="307"/>
      <c r="XC71" s="307"/>
      <c r="XD71" s="307"/>
      <c r="XE71" s="307"/>
      <c r="XF71" s="307"/>
      <c r="XG71" s="307"/>
      <c r="XH71" s="307"/>
      <c r="XI71" s="307"/>
      <c r="XJ71" s="307"/>
      <c r="XK71" s="307"/>
      <c r="XL71" s="307"/>
      <c r="XM71" s="307"/>
      <c r="XN71" s="307"/>
      <c r="XO71" s="307"/>
      <c r="XP71" s="307"/>
      <c r="XQ71" s="307"/>
      <c r="XR71" s="307"/>
      <c r="XS71" s="307"/>
      <c r="XT71" s="307"/>
      <c r="XU71" s="307"/>
      <c r="XV71" s="307"/>
      <c r="XW71" s="307"/>
      <c r="XX71" s="307"/>
      <c r="XY71" s="307"/>
      <c r="XZ71" s="307"/>
      <c r="YA71" s="307"/>
      <c r="YB71" s="307"/>
      <c r="YC71" s="307"/>
      <c r="YD71" s="307"/>
      <c r="YE71" s="307"/>
      <c r="YF71" s="307"/>
      <c r="YG71" s="307"/>
      <c r="YH71" s="307"/>
      <c r="YI71" s="307"/>
      <c r="YJ71" s="307"/>
      <c r="YK71" s="307"/>
      <c r="YL71" s="307"/>
      <c r="YM71" s="307"/>
      <c r="YN71" s="307"/>
      <c r="YO71" s="307"/>
      <c r="YP71" s="307"/>
      <c r="YQ71" s="307"/>
      <c r="YR71" s="307"/>
      <c r="YS71" s="307"/>
      <c r="YT71" s="307"/>
      <c r="YU71" s="307"/>
      <c r="YV71" s="307"/>
      <c r="YW71" s="307"/>
      <c r="YX71" s="307"/>
      <c r="YY71" s="307"/>
      <c r="YZ71" s="307"/>
      <c r="ZA71" s="307"/>
      <c r="ZB71" s="307"/>
      <c r="ZC71" s="307"/>
      <c r="ZD71" s="307"/>
      <c r="ZE71" s="307"/>
      <c r="ZF71" s="307"/>
      <c r="ZG71" s="307"/>
      <c r="ZH71" s="307"/>
      <c r="ZI71" s="307"/>
      <c r="ZJ71" s="307"/>
      <c r="ZK71" s="307"/>
      <c r="ZL71" s="307"/>
      <c r="ZM71" s="307"/>
      <c r="ZN71" s="307"/>
      <c r="ZO71" s="307"/>
      <c r="ZP71" s="307"/>
      <c r="ZQ71" s="307"/>
      <c r="ZR71" s="307"/>
      <c r="ZS71" s="307"/>
      <c r="ZT71" s="307"/>
      <c r="ZU71" s="307"/>
      <c r="ZV71" s="307"/>
      <c r="ZW71" s="307"/>
      <c r="ZX71" s="307"/>
      <c r="ZY71" s="307"/>
      <c r="ZZ71" s="307"/>
      <c r="AAA71" s="307"/>
    </row>
    <row r="72" spans="1:703" s="165" customFormat="1" ht="23.1" customHeight="1">
      <c r="A72" s="199"/>
      <c r="B72" s="169" t="s">
        <v>282</v>
      </c>
      <c r="C72" s="400" t="s">
        <v>277</v>
      </c>
      <c r="D72" s="151">
        <v>5.5434794660914107E-3</v>
      </c>
      <c r="E72" s="151">
        <v>-9.1270167602534574E-3</v>
      </c>
      <c r="F72" s="151">
        <v>-7.6649661014409091E-3</v>
      </c>
      <c r="G72" s="151">
        <v>-4.5840683597386462E-3</v>
      </c>
      <c r="H72" s="151">
        <v>-4.4158735688017425E-3</v>
      </c>
      <c r="I72" s="151">
        <v>-6.8059844129934426E-3</v>
      </c>
      <c r="J72" s="151">
        <v>-1.6296402569789441E-3</v>
      </c>
      <c r="K72" s="151">
        <v>9.6650139189565594E-4</v>
      </c>
      <c r="L72" s="151">
        <v>1.3898719558130086E-3</v>
      </c>
      <c r="M72" s="151">
        <v>1.7884396231484878E-3</v>
      </c>
      <c r="N72" s="151">
        <v>1.5112682500607905E-3</v>
      </c>
      <c r="O72" s="151">
        <v>1.893503805594939E-3</v>
      </c>
      <c r="P72" s="151">
        <v>1.5001771885679422E-3</v>
      </c>
      <c r="Q72" s="151">
        <v>1.9539070120533218E-3</v>
      </c>
      <c r="R72" s="151">
        <v>2.8508709515303232E-4</v>
      </c>
      <c r="S72" s="151">
        <v>5.9768164749668829E-4</v>
      </c>
      <c r="T72" s="151">
        <v>6.7769975899143224E-4</v>
      </c>
      <c r="U72" s="151">
        <v>-3.9745504174085319E-4</v>
      </c>
      <c r="V72" s="151">
        <v>3.2340397504122814E-4</v>
      </c>
      <c r="W72" s="307"/>
      <c r="X72" s="307"/>
      <c r="Y72" s="307"/>
      <c r="Z72" s="307"/>
      <c r="AA72" s="307"/>
      <c r="AB72" s="307"/>
      <c r="AC72" s="307"/>
      <c r="AD72" s="307"/>
      <c r="AE72" s="307"/>
      <c r="AF72" s="307"/>
      <c r="AG72" s="307"/>
      <c r="AH72" s="307"/>
      <c r="AI72" s="307"/>
      <c r="AJ72" s="307"/>
      <c r="AK72" s="307"/>
      <c r="AL72" s="307"/>
      <c r="AM72" s="307"/>
      <c r="AN72" s="307"/>
      <c r="AO72" s="307"/>
      <c r="AP72" s="307"/>
      <c r="AQ72" s="307"/>
      <c r="AR72" s="307"/>
      <c r="AS72" s="307"/>
      <c r="AT72" s="307"/>
      <c r="AU72" s="307"/>
      <c r="AV72" s="307"/>
      <c r="AW72" s="307"/>
      <c r="AX72" s="307"/>
      <c r="AY72" s="307"/>
      <c r="AZ72" s="307"/>
      <c r="BA72" s="307"/>
      <c r="BB72" s="307"/>
      <c r="BC72" s="307"/>
      <c r="BD72" s="307"/>
      <c r="BE72" s="307"/>
      <c r="BF72" s="307"/>
      <c r="BG72" s="307"/>
      <c r="BH72" s="307"/>
      <c r="BI72" s="307"/>
      <c r="BJ72" s="307"/>
      <c r="BK72" s="307"/>
      <c r="BL72" s="307"/>
      <c r="BM72" s="307"/>
      <c r="BN72" s="307"/>
      <c r="BO72" s="307"/>
      <c r="BP72" s="307"/>
      <c r="BQ72" s="307"/>
      <c r="BR72" s="307"/>
      <c r="BS72" s="307"/>
      <c r="BT72" s="307"/>
      <c r="BU72" s="307"/>
      <c r="BV72" s="307"/>
      <c r="BW72" s="307"/>
      <c r="BX72" s="307"/>
      <c r="BY72" s="307"/>
      <c r="BZ72" s="307"/>
      <c r="CA72" s="307"/>
      <c r="CB72" s="307"/>
      <c r="CC72" s="307"/>
      <c r="CD72" s="307"/>
      <c r="CE72" s="307"/>
      <c r="CF72" s="307"/>
      <c r="CG72" s="307"/>
      <c r="CH72" s="307"/>
      <c r="CI72" s="307"/>
      <c r="CJ72" s="307"/>
      <c r="CK72" s="307"/>
      <c r="CL72" s="307"/>
      <c r="CM72" s="307"/>
      <c r="CN72" s="307"/>
      <c r="CO72" s="307"/>
      <c r="CP72" s="307"/>
      <c r="CQ72" s="307"/>
      <c r="CR72" s="307"/>
      <c r="CS72" s="307"/>
      <c r="CT72" s="307"/>
      <c r="CU72" s="307"/>
      <c r="CV72" s="307"/>
      <c r="CW72" s="307"/>
      <c r="CX72" s="307"/>
      <c r="CY72" s="307"/>
      <c r="CZ72" s="307"/>
      <c r="DA72" s="307"/>
      <c r="DB72" s="307"/>
      <c r="DC72" s="307"/>
      <c r="DD72" s="307"/>
      <c r="DE72" s="307"/>
      <c r="DF72" s="307"/>
      <c r="DG72" s="307"/>
      <c r="DH72" s="307"/>
      <c r="DI72" s="307"/>
      <c r="DJ72" s="307"/>
      <c r="DK72" s="307"/>
      <c r="DL72" s="307"/>
      <c r="DM72" s="307"/>
      <c r="DN72" s="307"/>
      <c r="DO72" s="307"/>
      <c r="DP72" s="307"/>
      <c r="DQ72" s="307"/>
      <c r="DR72" s="307"/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7"/>
      <c r="EH72" s="307"/>
      <c r="EI72" s="307"/>
      <c r="EJ72" s="307"/>
      <c r="EK72" s="307"/>
      <c r="EL72" s="307"/>
      <c r="EM72" s="307"/>
      <c r="EN72" s="307"/>
      <c r="EO72" s="307"/>
      <c r="EP72" s="307"/>
      <c r="EQ72" s="307"/>
      <c r="ER72" s="307"/>
      <c r="ES72" s="307"/>
      <c r="ET72" s="307"/>
      <c r="EU72" s="307"/>
      <c r="EV72" s="307"/>
      <c r="EW72" s="307"/>
      <c r="EX72" s="307"/>
      <c r="EY72" s="307"/>
      <c r="EZ72" s="307"/>
      <c r="FA72" s="307"/>
      <c r="FB72" s="307"/>
      <c r="FC72" s="307"/>
      <c r="FD72" s="307"/>
      <c r="FE72" s="307"/>
      <c r="FF72" s="307"/>
      <c r="FG72" s="307"/>
      <c r="FH72" s="307"/>
      <c r="FI72" s="307"/>
      <c r="FJ72" s="307"/>
      <c r="FK72" s="307"/>
      <c r="FL72" s="307"/>
      <c r="FM72" s="307"/>
      <c r="FN72" s="307"/>
      <c r="FO72" s="307"/>
      <c r="FP72" s="307"/>
      <c r="FQ72" s="307"/>
      <c r="FR72" s="307"/>
      <c r="FS72" s="307"/>
      <c r="FT72" s="307"/>
      <c r="FU72" s="307"/>
      <c r="FV72" s="307"/>
      <c r="FW72" s="307"/>
      <c r="FX72" s="307"/>
      <c r="FY72" s="307"/>
      <c r="FZ72" s="307"/>
      <c r="GA72" s="307"/>
      <c r="GB72" s="307"/>
      <c r="GC72" s="307"/>
      <c r="GD72" s="307"/>
      <c r="GE72" s="307"/>
      <c r="GF72" s="307"/>
      <c r="GG72" s="307"/>
      <c r="GH72" s="307"/>
      <c r="GI72" s="307"/>
      <c r="GJ72" s="307"/>
      <c r="GK72" s="307"/>
      <c r="GL72" s="307"/>
      <c r="GM72" s="307"/>
      <c r="GN72" s="307"/>
      <c r="GO72" s="307"/>
      <c r="GP72" s="307"/>
      <c r="GQ72" s="307"/>
      <c r="GR72" s="307"/>
      <c r="GS72" s="307"/>
      <c r="GT72" s="307"/>
      <c r="GU72" s="307"/>
      <c r="GV72" s="307"/>
      <c r="GW72" s="307"/>
      <c r="GX72" s="307"/>
      <c r="GY72" s="307"/>
      <c r="GZ72" s="307"/>
      <c r="HA72" s="307"/>
      <c r="HB72" s="307"/>
      <c r="HC72" s="307"/>
      <c r="HD72" s="307"/>
      <c r="HE72" s="307"/>
      <c r="HF72" s="307"/>
      <c r="HG72" s="307"/>
      <c r="HH72" s="307"/>
      <c r="HI72" s="307"/>
      <c r="HJ72" s="307"/>
      <c r="HK72" s="307"/>
      <c r="HL72" s="307"/>
      <c r="HM72" s="307"/>
      <c r="HN72" s="307"/>
      <c r="HO72" s="307"/>
      <c r="HP72" s="307"/>
      <c r="HQ72" s="307"/>
      <c r="HR72" s="307"/>
      <c r="HS72" s="307"/>
      <c r="HT72" s="307"/>
      <c r="HU72" s="307"/>
      <c r="HV72" s="307"/>
      <c r="HW72" s="307"/>
      <c r="HX72" s="307"/>
      <c r="HY72" s="307"/>
      <c r="HZ72" s="307"/>
      <c r="IA72" s="307"/>
      <c r="IB72" s="307"/>
      <c r="IC72" s="307"/>
      <c r="ID72" s="307"/>
      <c r="IE72" s="307"/>
      <c r="IF72" s="307"/>
      <c r="IG72" s="307"/>
      <c r="IH72" s="307"/>
      <c r="II72" s="307"/>
      <c r="IJ72" s="307"/>
      <c r="IK72" s="307"/>
      <c r="IL72" s="307"/>
      <c r="IM72" s="307"/>
      <c r="IN72" s="307"/>
      <c r="IO72" s="307"/>
      <c r="IP72" s="307"/>
      <c r="IQ72" s="307"/>
      <c r="IR72" s="307"/>
      <c r="IS72" s="307"/>
      <c r="IT72" s="307"/>
      <c r="IU72" s="307"/>
      <c r="IV72" s="307"/>
      <c r="IW72" s="307"/>
      <c r="IX72" s="307"/>
      <c r="IY72" s="307"/>
      <c r="IZ72" s="307"/>
      <c r="JA72" s="307"/>
      <c r="JB72" s="307"/>
      <c r="JC72" s="307"/>
      <c r="JD72" s="307"/>
      <c r="JE72" s="307"/>
      <c r="JF72" s="307"/>
      <c r="JG72" s="307"/>
      <c r="JH72" s="307"/>
      <c r="JI72" s="307"/>
      <c r="JJ72" s="307"/>
      <c r="JK72" s="307"/>
      <c r="JL72" s="307"/>
      <c r="JM72" s="307"/>
      <c r="JN72" s="307"/>
      <c r="JO72" s="307"/>
      <c r="JP72" s="307"/>
      <c r="JQ72" s="307"/>
      <c r="JR72" s="307"/>
      <c r="JS72" s="307"/>
      <c r="JT72" s="307"/>
      <c r="JU72" s="307"/>
      <c r="JV72" s="307"/>
      <c r="JW72" s="307"/>
      <c r="JX72" s="307"/>
      <c r="JY72" s="307"/>
      <c r="JZ72" s="307"/>
      <c r="KA72" s="307"/>
      <c r="KB72" s="307"/>
      <c r="KC72" s="307"/>
      <c r="KD72" s="307"/>
      <c r="KE72" s="307"/>
      <c r="KF72" s="307"/>
      <c r="KG72" s="307"/>
      <c r="KH72" s="307"/>
      <c r="KI72" s="307"/>
      <c r="KJ72" s="307"/>
      <c r="KK72" s="307"/>
      <c r="KL72" s="307"/>
      <c r="KM72" s="307"/>
      <c r="KN72" s="307"/>
      <c r="KO72" s="307"/>
      <c r="KP72" s="307"/>
      <c r="KQ72" s="307"/>
      <c r="KR72" s="307"/>
      <c r="KS72" s="307"/>
      <c r="KT72" s="307"/>
      <c r="KU72" s="307"/>
      <c r="KV72" s="307"/>
      <c r="KW72" s="307"/>
      <c r="KX72" s="307"/>
      <c r="KY72" s="307"/>
      <c r="KZ72" s="307"/>
      <c r="LA72" s="307"/>
      <c r="LB72" s="307"/>
      <c r="LC72" s="307"/>
      <c r="LD72" s="307"/>
      <c r="LE72" s="307"/>
      <c r="LF72" s="307"/>
      <c r="LG72" s="307"/>
      <c r="LH72" s="307"/>
      <c r="LI72" s="307"/>
      <c r="LJ72" s="307"/>
      <c r="LK72" s="307"/>
      <c r="LL72" s="307"/>
      <c r="LM72" s="307"/>
      <c r="LN72" s="307"/>
      <c r="LO72" s="307"/>
      <c r="LP72" s="307"/>
      <c r="LQ72" s="307"/>
      <c r="LR72" s="307"/>
      <c r="LS72" s="307"/>
      <c r="LT72" s="307"/>
      <c r="LU72" s="307"/>
      <c r="LV72" s="307"/>
      <c r="LW72" s="307"/>
      <c r="LX72" s="307"/>
      <c r="LY72" s="307"/>
      <c r="LZ72" s="307"/>
      <c r="MA72" s="307"/>
      <c r="MB72" s="307"/>
      <c r="MC72" s="307"/>
      <c r="MD72" s="307"/>
      <c r="ME72" s="307"/>
      <c r="MF72" s="307"/>
      <c r="MG72" s="307"/>
      <c r="MH72" s="307"/>
      <c r="MI72" s="307"/>
      <c r="MJ72" s="307"/>
      <c r="MK72" s="307"/>
      <c r="ML72" s="307"/>
      <c r="MM72" s="307"/>
      <c r="MN72" s="307"/>
      <c r="MO72" s="307"/>
      <c r="MP72" s="307"/>
      <c r="MQ72" s="307"/>
      <c r="MR72" s="307"/>
      <c r="MS72" s="307"/>
      <c r="MT72" s="307"/>
      <c r="MU72" s="307"/>
      <c r="MV72" s="307"/>
      <c r="MW72" s="307"/>
      <c r="MX72" s="307"/>
      <c r="MY72" s="307"/>
      <c r="MZ72" s="307"/>
      <c r="NA72" s="307"/>
      <c r="NB72" s="307"/>
      <c r="NC72" s="307"/>
      <c r="ND72" s="307"/>
      <c r="NE72" s="307"/>
      <c r="NF72" s="307"/>
      <c r="NG72" s="307"/>
      <c r="NH72" s="307"/>
      <c r="NI72" s="307"/>
      <c r="NJ72" s="307"/>
      <c r="NK72" s="307"/>
      <c r="NL72" s="307"/>
      <c r="NM72" s="307"/>
      <c r="NN72" s="307"/>
      <c r="NO72" s="307"/>
      <c r="NP72" s="307"/>
      <c r="NQ72" s="307"/>
      <c r="NR72" s="307"/>
      <c r="NS72" s="307"/>
      <c r="NT72" s="307"/>
      <c r="NU72" s="307"/>
      <c r="NV72" s="307"/>
      <c r="NW72" s="307"/>
      <c r="NX72" s="307"/>
      <c r="NY72" s="307"/>
      <c r="NZ72" s="307"/>
      <c r="OA72" s="307"/>
      <c r="OB72" s="307"/>
      <c r="OC72" s="307"/>
      <c r="OD72" s="307"/>
      <c r="OE72" s="307"/>
      <c r="OF72" s="307"/>
      <c r="OG72" s="307"/>
      <c r="OH72" s="307"/>
      <c r="OI72" s="307"/>
      <c r="OJ72" s="307"/>
      <c r="OK72" s="307"/>
      <c r="OL72" s="307"/>
      <c r="OM72" s="307"/>
      <c r="ON72" s="307"/>
      <c r="OO72" s="307"/>
      <c r="OP72" s="307"/>
      <c r="OQ72" s="307"/>
      <c r="OR72" s="307"/>
      <c r="OS72" s="307"/>
      <c r="OT72" s="307"/>
      <c r="OU72" s="307"/>
      <c r="OV72" s="307"/>
      <c r="OW72" s="307"/>
      <c r="OX72" s="307"/>
      <c r="OY72" s="307"/>
      <c r="OZ72" s="307"/>
      <c r="PA72" s="307"/>
      <c r="PB72" s="307"/>
      <c r="PC72" s="307"/>
      <c r="PD72" s="307"/>
      <c r="PE72" s="307"/>
      <c r="PF72" s="307"/>
      <c r="PG72" s="307"/>
      <c r="PH72" s="307"/>
      <c r="PI72" s="307"/>
      <c r="PJ72" s="307"/>
      <c r="PK72" s="307"/>
      <c r="PL72" s="307"/>
      <c r="PM72" s="307"/>
      <c r="PN72" s="307"/>
      <c r="PO72" s="307"/>
      <c r="PP72" s="307"/>
      <c r="PQ72" s="307"/>
      <c r="PR72" s="307"/>
      <c r="PS72" s="307"/>
      <c r="PT72" s="307"/>
      <c r="PU72" s="307"/>
      <c r="PV72" s="307"/>
      <c r="PW72" s="307"/>
      <c r="PX72" s="307"/>
      <c r="PY72" s="307"/>
      <c r="PZ72" s="307"/>
      <c r="QA72" s="307"/>
      <c r="QB72" s="307"/>
      <c r="QC72" s="307"/>
      <c r="QD72" s="307"/>
      <c r="QE72" s="307"/>
      <c r="QF72" s="307"/>
      <c r="QG72" s="307"/>
      <c r="QH72" s="307"/>
      <c r="QI72" s="307"/>
      <c r="QJ72" s="307"/>
      <c r="QK72" s="307"/>
      <c r="QL72" s="307"/>
      <c r="QM72" s="307"/>
      <c r="QN72" s="307"/>
      <c r="QO72" s="307"/>
      <c r="QP72" s="307"/>
      <c r="QQ72" s="307"/>
      <c r="QR72" s="307"/>
      <c r="QS72" s="307"/>
      <c r="QT72" s="307"/>
      <c r="QU72" s="307"/>
      <c r="QV72" s="307"/>
      <c r="QW72" s="307"/>
      <c r="QX72" s="307"/>
      <c r="QY72" s="307"/>
      <c r="QZ72" s="307"/>
      <c r="RA72" s="307"/>
      <c r="RB72" s="307"/>
      <c r="RC72" s="307"/>
      <c r="RD72" s="307"/>
      <c r="RE72" s="307"/>
      <c r="RF72" s="307"/>
      <c r="RG72" s="307"/>
      <c r="RH72" s="307"/>
      <c r="RI72" s="307"/>
      <c r="RJ72" s="307"/>
      <c r="RK72" s="307"/>
      <c r="RL72" s="307"/>
      <c r="RM72" s="307"/>
      <c r="RN72" s="307"/>
      <c r="RO72" s="307"/>
      <c r="RP72" s="307"/>
      <c r="RQ72" s="307"/>
      <c r="RR72" s="307"/>
      <c r="RS72" s="307"/>
      <c r="RT72" s="307"/>
      <c r="RU72" s="307"/>
      <c r="RV72" s="307"/>
      <c r="RW72" s="307"/>
      <c r="RX72" s="307"/>
      <c r="RY72" s="307"/>
      <c r="RZ72" s="307"/>
      <c r="SA72" s="307"/>
      <c r="SB72" s="307"/>
      <c r="SC72" s="307"/>
      <c r="SD72" s="307"/>
      <c r="SE72" s="307"/>
      <c r="SF72" s="307"/>
      <c r="SG72" s="307"/>
      <c r="SH72" s="307"/>
      <c r="SI72" s="307"/>
      <c r="SJ72" s="307"/>
      <c r="SK72" s="307"/>
      <c r="SL72" s="307"/>
      <c r="SM72" s="307"/>
      <c r="SN72" s="307"/>
      <c r="SO72" s="307"/>
      <c r="SP72" s="307"/>
      <c r="SQ72" s="307"/>
      <c r="SR72" s="307"/>
      <c r="SS72" s="307"/>
      <c r="ST72" s="307"/>
      <c r="SU72" s="307"/>
      <c r="SV72" s="307"/>
      <c r="SW72" s="307"/>
      <c r="SX72" s="307"/>
      <c r="SY72" s="307"/>
      <c r="SZ72" s="307"/>
      <c r="TA72" s="307"/>
      <c r="TB72" s="307"/>
      <c r="TC72" s="307"/>
      <c r="TD72" s="307"/>
      <c r="TE72" s="307"/>
      <c r="TF72" s="307"/>
      <c r="TG72" s="307"/>
      <c r="TH72" s="307"/>
      <c r="TI72" s="307"/>
      <c r="TJ72" s="307"/>
      <c r="TK72" s="307"/>
      <c r="TL72" s="307"/>
      <c r="TM72" s="307"/>
      <c r="TN72" s="307"/>
      <c r="TO72" s="307"/>
      <c r="TP72" s="307"/>
      <c r="TQ72" s="307"/>
      <c r="TR72" s="307"/>
      <c r="TS72" s="307"/>
      <c r="TT72" s="307"/>
      <c r="TU72" s="307"/>
      <c r="TV72" s="307"/>
      <c r="TW72" s="307"/>
      <c r="TX72" s="307"/>
      <c r="TY72" s="307"/>
      <c r="TZ72" s="307"/>
      <c r="UA72" s="307"/>
      <c r="UB72" s="307"/>
      <c r="UC72" s="307"/>
      <c r="UD72" s="307"/>
      <c r="UE72" s="307"/>
      <c r="UF72" s="307"/>
      <c r="UG72" s="307"/>
      <c r="UH72" s="307"/>
      <c r="UI72" s="307"/>
      <c r="UJ72" s="307"/>
      <c r="UK72" s="307"/>
      <c r="UL72" s="307"/>
      <c r="UM72" s="307"/>
      <c r="UN72" s="307"/>
      <c r="UO72" s="307"/>
      <c r="UP72" s="307"/>
      <c r="UQ72" s="307"/>
      <c r="UR72" s="307"/>
      <c r="US72" s="307"/>
      <c r="UT72" s="307"/>
      <c r="UU72" s="307"/>
      <c r="UV72" s="307"/>
      <c r="UW72" s="307"/>
      <c r="UX72" s="307"/>
      <c r="UY72" s="307"/>
      <c r="UZ72" s="307"/>
      <c r="VA72" s="307"/>
      <c r="VB72" s="307"/>
      <c r="VC72" s="307"/>
      <c r="VD72" s="307"/>
      <c r="VE72" s="307"/>
      <c r="VF72" s="307"/>
      <c r="VG72" s="307"/>
      <c r="VH72" s="307"/>
      <c r="VI72" s="307"/>
      <c r="VJ72" s="307"/>
      <c r="VK72" s="307"/>
      <c r="VL72" s="307"/>
      <c r="VM72" s="307"/>
      <c r="VN72" s="307"/>
      <c r="VO72" s="307"/>
      <c r="VP72" s="307"/>
      <c r="VQ72" s="307"/>
      <c r="VR72" s="307"/>
      <c r="VS72" s="307"/>
      <c r="VT72" s="307"/>
      <c r="VU72" s="307"/>
      <c r="VV72" s="307"/>
      <c r="VW72" s="307"/>
      <c r="VX72" s="307"/>
      <c r="VY72" s="307"/>
      <c r="VZ72" s="307"/>
      <c r="WA72" s="307"/>
      <c r="WB72" s="307"/>
      <c r="WC72" s="307"/>
      <c r="WD72" s="307"/>
      <c r="WE72" s="307"/>
      <c r="WF72" s="307"/>
      <c r="WG72" s="307"/>
      <c r="WH72" s="307"/>
      <c r="WI72" s="307"/>
      <c r="WJ72" s="307"/>
      <c r="WK72" s="307"/>
      <c r="WL72" s="307"/>
      <c r="WM72" s="307"/>
      <c r="WN72" s="307"/>
      <c r="WO72" s="307"/>
      <c r="WP72" s="307"/>
      <c r="WQ72" s="307"/>
      <c r="WR72" s="307"/>
      <c r="WS72" s="307"/>
      <c r="WT72" s="307"/>
      <c r="WU72" s="307"/>
      <c r="WV72" s="307"/>
      <c r="WW72" s="307"/>
      <c r="WX72" s="307"/>
      <c r="WY72" s="307"/>
      <c r="WZ72" s="307"/>
      <c r="XA72" s="307"/>
      <c r="XB72" s="307"/>
      <c r="XC72" s="307"/>
      <c r="XD72" s="307"/>
      <c r="XE72" s="307"/>
      <c r="XF72" s="307"/>
      <c r="XG72" s="307"/>
      <c r="XH72" s="307"/>
      <c r="XI72" s="307"/>
      <c r="XJ72" s="307"/>
      <c r="XK72" s="307"/>
      <c r="XL72" s="307"/>
      <c r="XM72" s="307"/>
      <c r="XN72" s="307"/>
      <c r="XO72" s="307"/>
      <c r="XP72" s="307"/>
      <c r="XQ72" s="307"/>
      <c r="XR72" s="307"/>
      <c r="XS72" s="307"/>
      <c r="XT72" s="307"/>
      <c r="XU72" s="307"/>
      <c r="XV72" s="307"/>
      <c r="XW72" s="307"/>
      <c r="XX72" s="307"/>
      <c r="XY72" s="307"/>
      <c r="XZ72" s="307"/>
      <c r="YA72" s="307"/>
      <c r="YB72" s="307"/>
      <c r="YC72" s="307"/>
      <c r="YD72" s="307"/>
      <c r="YE72" s="307"/>
      <c r="YF72" s="307"/>
      <c r="YG72" s="307"/>
      <c r="YH72" s="307"/>
      <c r="YI72" s="307"/>
      <c r="YJ72" s="307"/>
      <c r="YK72" s="307"/>
      <c r="YL72" s="307"/>
      <c r="YM72" s="307"/>
      <c r="YN72" s="307"/>
      <c r="YO72" s="307"/>
      <c r="YP72" s="307"/>
      <c r="YQ72" s="307"/>
      <c r="YR72" s="307"/>
      <c r="YS72" s="307"/>
      <c r="YT72" s="307"/>
      <c r="YU72" s="307"/>
      <c r="YV72" s="307"/>
      <c r="YW72" s="307"/>
      <c r="YX72" s="307"/>
      <c r="YY72" s="307"/>
      <c r="YZ72" s="307"/>
      <c r="ZA72" s="307"/>
      <c r="ZB72" s="307"/>
      <c r="ZC72" s="307"/>
      <c r="ZD72" s="307"/>
      <c r="ZE72" s="307"/>
      <c r="ZF72" s="307"/>
      <c r="ZG72" s="307"/>
      <c r="ZH72" s="307"/>
      <c r="ZI72" s="307"/>
      <c r="ZJ72" s="307"/>
      <c r="ZK72" s="307"/>
      <c r="ZL72" s="307"/>
      <c r="ZM72" s="307"/>
      <c r="ZN72" s="307"/>
      <c r="ZO72" s="307"/>
      <c r="ZP72" s="307"/>
      <c r="ZQ72" s="307"/>
      <c r="ZR72" s="307"/>
      <c r="ZS72" s="307"/>
      <c r="ZT72" s="307"/>
      <c r="ZU72" s="307"/>
      <c r="ZV72" s="307"/>
      <c r="ZW72" s="307"/>
      <c r="ZX72" s="307"/>
      <c r="ZY72" s="307"/>
      <c r="ZZ72" s="307"/>
      <c r="AAA72" s="307"/>
    </row>
    <row r="73" spans="1:703" s="165" customFormat="1" ht="15" customHeight="1">
      <c r="B73" s="194"/>
      <c r="C73" s="194"/>
      <c r="D73" s="151"/>
      <c r="E73" s="151"/>
      <c r="F73" s="151"/>
      <c r="G73" s="151"/>
      <c r="H73" s="151"/>
      <c r="I73" s="151"/>
      <c r="J73" s="151"/>
      <c r="K73" s="151"/>
      <c r="L73" s="151"/>
      <c r="M73" s="151"/>
      <c r="N73" s="151"/>
      <c r="O73" s="151"/>
      <c r="P73" s="151"/>
      <c r="Q73" s="151"/>
      <c r="R73" s="151"/>
      <c r="S73" s="151"/>
      <c r="T73" s="151"/>
      <c r="U73" s="151"/>
      <c r="V73" s="151"/>
      <c r="W73" s="307"/>
      <c r="X73" s="307"/>
      <c r="Y73" s="307"/>
      <c r="Z73" s="307"/>
      <c r="AA73" s="307"/>
      <c r="AB73" s="307"/>
      <c r="AC73" s="307"/>
      <c r="AD73" s="307"/>
      <c r="AE73" s="307"/>
      <c r="AF73" s="307"/>
      <c r="AG73" s="307"/>
      <c r="AH73" s="307"/>
      <c r="AI73" s="307"/>
      <c r="AJ73" s="307"/>
      <c r="AK73" s="307"/>
      <c r="AL73" s="307"/>
      <c r="AM73" s="307"/>
      <c r="AN73" s="307"/>
      <c r="AO73" s="307"/>
      <c r="AP73" s="307"/>
      <c r="AQ73" s="307"/>
      <c r="AR73" s="307"/>
      <c r="AS73" s="307"/>
      <c r="AT73" s="307"/>
      <c r="AU73" s="307"/>
      <c r="AV73" s="307"/>
      <c r="AW73" s="307"/>
      <c r="AX73" s="307"/>
      <c r="AY73" s="307"/>
      <c r="AZ73" s="307"/>
      <c r="BA73" s="307"/>
      <c r="BB73" s="307"/>
      <c r="BC73" s="307"/>
      <c r="BD73" s="307"/>
      <c r="BE73" s="307"/>
      <c r="BF73" s="307"/>
      <c r="BG73" s="307"/>
      <c r="BH73" s="307"/>
      <c r="BI73" s="307"/>
      <c r="BJ73" s="307"/>
      <c r="BK73" s="307"/>
      <c r="BL73" s="307"/>
      <c r="BM73" s="307"/>
      <c r="BN73" s="307"/>
      <c r="BO73" s="307"/>
      <c r="BP73" s="307"/>
      <c r="BQ73" s="307"/>
      <c r="BR73" s="307"/>
      <c r="BS73" s="307"/>
      <c r="BT73" s="307"/>
      <c r="BU73" s="307"/>
      <c r="BV73" s="307"/>
      <c r="BW73" s="307"/>
      <c r="BX73" s="307"/>
      <c r="BY73" s="307"/>
      <c r="BZ73" s="307"/>
      <c r="CA73" s="307"/>
      <c r="CB73" s="307"/>
      <c r="CC73" s="307"/>
      <c r="CD73" s="307"/>
      <c r="CE73" s="307"/>
      <c r="CF73" s="307"/>
      <c r="CG73" s="307"/>
      <c r="CH73" s="307"/>
      <c r="CI73" s="307"/>
      <c r="CJ73" s="307"/>
      <c r="CK73" s="307"/>
      <c r="CL73" s="307"/>
      <c r="CM73" s="307"/>
      <c r="CN73" s="307"/>
      <c r="CO73" s="307"/>
      <c r="CP73" s="307"/>
      <c r="CQ73" s="307"/>
      <c r="CR73" s="307"/>
      <c r="CS73" s="307"/>
      <c r="CT73" s="307"/>
      <c r="CU73" s="307"/>
      <c r="CV73" s="307"/>
      <c r="CW73" s="307"/>
      <c r="CX73" s="307"/>
      <c r="CY73" s="307"/>
      <c r="CZ73" s="307"/>
      <c r="DA73" s="307"/>
      <c r="DB73" s="307"/>
      <c r="DC73" s="307"/>
      <c r="DD73" s="307"/>
      <c r="DE73" s="307"/>
      <c r="DF73" s="307"/>
      <c r="DG73" s="307"/>
      <c r="DH73" s="307"/>
      <c r="DI73" s="307"/>
      <c r="DJ73" s="307"/>
      <c r="DK73" s="307"/>
      <c r="DL73" s="307"/>
      <c r="DM73" s="307"/>
      <c r="DN73" s="307"/>
      <c r="DO73" s="307"/>
      <c r="DP73" s="307"/>
      <c r="DQ73" s="307"/>
      <c r="DR73" s="307"/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7"/>
      <c r="EH73" s="307"/>
      <c r="EI73" s="307"/>
      <c r="EJ73" s="307"/>
      <c r="EK73" s="307"/>
      <c r="EL73" s="307"/>
      <c r="EM73" s="307"/>
      <c r="EN73" s="307"/>
      <c r="EO73" s="307"/>
      <c r="EP73" s="307"/>
      <c r="EQ73" s="307"/>
      <c r="ER73" s="307"/>
      <c r="ES73" s="307"/>
      <c r="ET73" s="307"/>
      <c r="EU73" s="307"/>
      <c r="EV73" s="307"/>
      <c r="EW73" s="307"/>
      <c r="EX73" s="307"/>
      <c r="EY73" s="307"/>
      <c r="EZ73" s="307"/>
      <c r="FA73" s="307"/>
      <c r="FB73" s="307"/>
      <c r="FC73" s="307"/>
      <c r="FD73" s="307"/>
      <c r="FE73" s="307"/>
      <c r="FF73" s="307"/>
      <c r="FG73" s="307"/>
      <c r="FH73" s="307"/>
      <c r="FI73" s="307"/>
      <c r="FJ73" s="307"/>
      <c r="FK73" s="307"/>
      <c r="FL73" s="307"/>
      <c r="FM73" s="307"/>
      <c r="FN73" s="307"/>
      <c r="FO73" s="307"/>
      <c r="FP73" s="307"/>
      <c r="FQ73" s="307"/>
      <c r="FR73" s="307"/>
      <c r="FS73" s="307"/>
      <c r="FT73" s="307"/>
      <c r="FU73" s="307"/>
      <c r="FV73" s="307"/>
      <c r="FW73" s="307"/>
      <c r="FX73" s="307"/>
      <c r="FY73" s="307"/>
      <c r="FZ73" s="307"/>
      <c r="GA73" s="307"/>
      <c r="GB73" s="307"/>
      <c r="GC73" s="307"/>
      <c r="GD73" s="307"/>
      <c r="GE73" s="307"/>
      <c r="GF73" s="307"/>
      <c r="GG73" s="307"/>
      <c r="GH73" s="307"/>
      <c r="GI73" s="307"/>
      <c r="GJ73" s="307"/>
      <c r="GK73" s="307"/>
      <c r="GL73" s="307"/>
      <c r="GM73" s="307"/>
      <c r="GN73" s="307"/>
      <c r="GO73" s="307"/>
      <c r="GP73" s="307"/>
      <c r="GQ73" s="307"/>
      <c r="GR73" s="307"/>
      <c r="GS73" s="307"/>
      <c r="GT73" s="307"/>
      <c r="GU73" s="307"/>
      <c r="GV73" s="307"/>
      <c r="GW73" s="307"/>
      <c r="GX73" s="307"/>
      <c r="GY73" s="307"/>
      <c r="GZ73" s="307"/>
      <c r="HA73" s="307"/>
      <c r="HB73" s="307"/>
      <c r="HC73" s="307"/>
      <c r="HD73" s="307"/>
      <c r="HE73" s="307"/>
      <c r="HF73" s="307"/>
      <c r="HG73" s="307"/>
      <c r="HH73" s="307"/>
      <c r="HI73" s="307"/>
      <c r="HJ73" s="307"/>
      <c r="HK73" s="307"/>
      <c r="HL73" s="307"/>
      <c r="HM73" s="307"/>
      <c r="HN73" s="307"/>
      <c r="HO73" s="307"/>
      <c r="HP73" s="307"/>
      <c r="HQ73" s="307"/>
      <c r="HR73" s="307"/>
      <c r="HS73" s="307"/>
      <c r="HT73" s="307"/>
      <c r="HU73" s="307"/>
      <c r="HV73" s="307"/>
      <c r="HW73" s="307"/>
      <c r="HX73" s="307"/>
      <c r="HY73" s="307"/>
      <c r="HZ73" s="307"/>
      <c r="IA73" s="307"/>
      <c r="IB73" s="307"/>
      <c r="IC73" s="307"/>
      <c r="ID73" s="307"/>
      <c r="IE73" s="307"/>
      <c r="IF73" s="307"/>
      <c r="IG73" s="307"/>
      <c r="IH73" s="307"/>
      <c r="II73" s="307"/>
      <c r="IJ73" s="307"/>
      <c r="IK73" s="307"/>
      <c r="IL73" s="307"/>
      <c r="IM73" s="307"/>
      <c r="IN73" s="307"/>
      <c r="IO73" s="307"/>
      <c r="IP73" s="307"/>
      <c r="IQ73" s="307"/>
      <c r="IR73" s="307"/>
      <c r="IS73" s="307"/>
      <c r="IT73" s="307"/>
      <c r="IU73" s="307"/>
      <c r="IV73" s="307"/>
      <c r="IW73" s="307"/>
      <c r="IX73" s="307"/>
      <c r="IY73" s="307"/>
      <c r="IZ73" s="307"/>
      <c r="JA73" s="307"/>
      <c r="JB73" s="307"/>
      <c r="JC73" s="307"/>
      <c r="JD73" s="307"/>
      <c r="JE73" s="307"/>
      <c r="JF73" s="307"/>
      <c r="JG73" s="307"/>
      <c r="JH73" s="307"/>
      <c r="JI73" s="307"/>
      <c r="JJ73" s="307"/>
      <c r="JK73" s="307"/>
      <c r="JL73" s="307"/>
      <c r="JM73" s="307"/>
      <c r="JN73" s="307"/>
      <c r="JO73" s="307"/>
      <c r="JP73" s="307"/>
      <c r="JQ73" s="307"/>
      <c r="JR73" s="307"/>
      <c r="JS73" s="307"/>
      <c r="JT73" s="307"/>
      <c r="JU73" s="307"/>
      <c r="JV73" s="307"/>
      <c r="JW73" s="307"/>
      <c r="JX73" s="307"/>
      <c r="JY73" s="307"/>
      <c r="JZ73" s="307"/>
      <c r="KA73" s="307"/>
      <c r="KB73" s="307"/>
      <c r="KC73" s="307"/>
      <c r="KD73" s="307"/>
      <c r="KE73" s="307"/>
      <c r="KF73" s="307"/>
      <c r="KG73" s="307"/>
      <c r="KH73" s="307"/>
      <c r="KI73" s="307"/>
      <c r="KJ73" s="307"/>
      <c r="KK73" s="307"/>
      <c r="KL73" s="307"/>
      <c r="KM73" s="307"/>
      <c r="KN73" s="307"/>
      <c r="KO73" s="307"/>
      <c r="KP73" s="307"/>
      <c r="KQ73" s="307"/>
      <c r="KR73" s="307"/>
      <c r="KS73" s="307"/>
      <c r="KT73" s="307"/>
      <c r="KU73" s="307"/>
      <c r="KV73" s="307"/>
      <c r="KW73" s="307"/>
      <c r="KX73" s="307"/>
      <c r="KY73" s="307"/>
      <c r="KZ73" s="307"/>
      <c r="LA73" s="307"/>
      <c r="LB73" s="307"/>
      <c r="LC73" s="307"/>
      <c r="LD73" s="307"/>
      <c r="LE73" s="307"/>
      <c r="LF73" s="307"/>
      <c r="LG73" s="307"/>
      <c r="LH73" s="307"/>
      <c r="LI73" s="307"/>
      <c r="LJ73" s="307"/>
      <c r="LK73" s="307"/>
      <c r="LL73" s="307"/>
      <c r="LM73" s="307"/>
      <c r="LN73" s="307"/>
      <c r="LO73" s="307"/>
      <c r="LP73" s="307"/>
      <c r="LQ73" s="307"/>
      <c r="LR73" s="307"/>
      <c r="LS73" s="307"/>
      <c r="LT73" s="307"/>
      <c r="LU73" s="307"/>
      <c r="LV73" s="307"/>
      <c r="LW73" s="307"/>
      <c r="LX73" s="307"/>
      <c r="LY73" s="307"/>
      <c r="LZ73" s="307"/>
      <c r="MA73" s="307"/>
      <c r="MB73" s="307"/>
      <c r="MC73" s="307"/>
      <c r="MD73" s="307"/>
      <c r="ME73" s="307"/>
      <c r="MF73" s="307"/>
      <c r="MG73" s="307"/>
      <c r="MH73" s="307"/>
      <c r="MI73" s="307"/>
      <c r="MJ73" s="307"/>
      <c r="MK73" s="307"/>
      <c r="ML73" s="307"/>
      <c r="MM73" s="307"/>
      <c r="MN73" s="307"/>
      <c r="MO73" s="307"/>
      <c r="MP73" s="307"/>
      <c r="MQ73" s="307"/>
      <c r="MR73" s="307"/>
      <c r="MS73" s="307"/>
      <c r="MT73" s="307"/>
      <c r="MU73" s="307"/>
      <c r="MV73" s="307"/>
      <c r="MW73" s="307"/>
      <c r="MX73" s="307"/>
      <c r="MY73" s="307"/>
      <c r="MZ73" s="307"/>
      <c r="NA73" s="307"/>
      <c r="NB73" s="307"/>
      <c r="NC73" s="307"/>
      <c r="ND73" s="307"/>
      <c r="NE73" s="307"/>
      <c r="NF73" s="307"/>
      <c r="NG73" s="307"/>
      <c r="NH73" s="307"/>
      <c r="NI73" s="307"/>
      <c r="NJ73" s="307"/>
      <c r="NK73" s="307"/>
      <c r="NL73" s="307"/>
      <c r="NM73" s="307"/>
      <c r="NN73" s="307"/>
      <c r="NO73" s="307"/>
      <c r="NP73" s="307"/>
      <c r="NQ73" s="307"/>
      <c r="NR73" s="307"/>
      <c r="NS73" s="307"/>
      <c r="NT73" s="307"/>
      <c r="NU73" s="307"/>
      <c r="NV73" s="307"/>
      <c r="NW73" s="307"/>
      <c r="NX73" s="307"/>
      <c r="NY73" s="307"/>
      <c r="NZ73" s="307"/>
      <c r="OA73" s="307"/>
      <c r="OB73" s="307"/>
      <c r="OC73" s="307"/>
      <c r="OD73" s="307"/>
      <c r="OE73" s="307"/>
      <c r="OF73" s="307"/>
      <c r="OG73" s="307"/>
      <c r="OH73" s="307"/>
      <c r="OI73" s="307"/>
      <c r="OJ73" s="307"/>
      <c r="OK73" s="307"/>
      <c r="OL73" s="307"/>
      <c r="OM73" s="307"/>
      <c r="ON73" s="307"/>
      <c r="OO73" s="307"/>
      <c r="OP73" s="307"/>
      <c r="OQ73" s="307"/>
      <c r="OR73" s="307"/>
      <c r="OS73" s="307"/>
      <c r="OT73" s="307"/>
      <c r="OU73" s="307"/>
      <c r="OV73" s="307"/>
      <c r="OW73" s="307"/>
      <c r="OX73" s="307"/>
      <c r="OY73" s="307"/>
      <c r="OZ73" s="307"/>
      <c r="PA73" s="307"/>
      <c r="PB73" s="307"/>
      <c r="PC73" s="307"/>
      <c r="PD73" s="307"/>
      <c r="PE73" s="307"/>
      <c r="PF73" s="307"/>
      <c r="PG73" s="307"/>
      <c r="PH73" s="307"/>
      <c r="PI73" s="307"/>
      <c r="PJ73" s="307"/>
      <c r="PK73" s="307"/>
      <c r="PL73" s="307"/>
      <c r="PM73" s="307"/>
      <c r="PN73" s="307"/>
      <c r="PO73" s="307"/>
      <c r="PP73" s="307"/>
      <c r="PQ73" s="307"/>
      <c r="PR73" s="307"/>
      <c r="PS73" s="307"/>
      <c r="PT73" s="307"/>
      <c r="PU73" s="307"/>
      <c r="PV73" s="307"/>
      <c r="PW73" s="307"/>
      <c r="PX73" s="307"/>
      <c r="PY73" s="307"/>
      <c r="PZ73" s="307"/>
      <c r="QA73" s="307"/>
      <c r="QB73" s="307"/>
      <c r="QC73" s="307"/>
      <c r="QD73" s="307"/>
      <c r="QE73" s="307"/>
      <c r="QF73" s="307"/>
      <c r="QG73" s="307"/>
      <c r="QH73" s="307"/>
      <c r="QI73" s="307"/>
      <c r="QJ73" s="307"/>
      <c r="QK73" s="307"/>
      <c r="QL73" s="307"/>
      <c r="QM73" s="307"/>
      <c r="QN73" s="307"/>
      <c r="QO73" s="307"/>
      <c r="QP73" s="307"/>
      <c r="QQ73" s="307"/>
      <c r="QR73" s="307"/>
      <c r="QS73" s="307"/>
      <c r="QT73" s="307"/>
      <c r="QU73" s="307"/>
      <c r="QV73" s="307"/>
      <c r="QW73" s="307"/>
      <c r="QX73" s="307"/>
      <c r="QY73" s="307"/>
      <c r="QZ73" s="307"/>
      <c r="RA73" s="307"/>
      <c r="RB73" s="307"/>
      <c r="RC73" s="307"/>
      <c r="RD73" s="307"/>
      <c r="RE73" s="307"/>
      <c r="RF73" s="307"/>
      <c r="RG73" s="307"/>
      <c r="RH73" s="307"/>
      <c r="RI73" s="307"/>
      <c r="RJ73" s="307"/>
      <c r="RK73" s="307"/>
      <c r="RL73" s="307"/>
      <c r="RM73" s="307"/>
      <c r="RN73" s="307"/>
      <c r="RO73" s="307"/>
      <c r="RP73" s="307"/>
      <c r="RQ73" s="307"/>
      <c r="RR73" s="307"/>
      <c r="RS73" s="307"/>
      <c r="RT73" s="307"/>
      <c r="RU73" s="307"/>
      <c r="RV73" s="307"/>
      <c r="RW73" s="307"/>
      <c r="RX73" s="307"/>
      <c r="RY73" s="307"/>
      <c r="RZ73" s="307"/>
      <c r="SA73" s="307"/>
      <c r="SB73" s="307"/>
      <c r="SC73" s="307"/>
      <c r="SD73" s="307"/>
      <c r="SE73" s="307"/>
      <c r="SF73" s="307"/>
      <c r="SG73" s="307"/>
      <c r="SH73" s="307"/>
      <c r="SI73" s="307"/>
      <c r="SJ73" s="307"/>
      <c r="SK73" s="307"/>
      <c r="SL73" s="307"/>
      <c r="SM73" s="307"/>
      <c r="SN73" s="307"/>
      <c r="SO73" s="307"/>
      <c r="SP73" s="307"/>
      <c r="SQ73" s="307"/>
      <c r="SR73" s="307"/>
      <c r="SS73" s="307"/>
      <c r="ST73" s="307"/>
      <c r="SU73" s="307"/>
      <c r="SV73" s="307"/>
      <c r="SW73" s="307"/>
      <c r="SX73" s="307"/>
      <c r="SY73" s="307"/>
      <c r="SZ73" s="307"/>
      <c r="TA73" s="307"/>
      <c r="TB73" s="307"/>
      <c r="TC73" s="307"/>
      <c r="TD73" s="307"/>
      <c r="TE73" s="307"/>
      <c r="TF73" s="307"/>
      <c r="TG73" s="307"/>
      <c r="TH73" s="307"/>
      <c r="TI73" s="307"/>
      <c r="TJ73" s="307"/>
      <c r="TK73" s="307"/>
      <c r="TL73" s="307"/>
      <c r="TM73" s="307"/>
      <c r="TN73" s="307"/>
      <c r="TO73" s="307"/>
      <c r="TP73" s="307"/>
      <c r="TQ73" s="307"/>
      <c r="TR73" s="307"/>
      <c r="TS73" s="307"/>
      <c r="TT73" s="307"/>
      <c r="TU73" s="307"/>
      <c r="TV73" s="307"/>
      <c r="TW73" s="307"/>
      <c r="TX73" s="307"/>
      <c r="TY73" s="307"/>
      <c r="TZ73" s="307"/>
      <c r="UA73" s="307"/>
      <c r="UB73" s="307"/>
      <c r="UC73" s="307"/>
      <c r="UD73" s="307"/>
      <c r="UE73" s="307"/>
      <c r="UF73" s="307"/>
      <c r="UG73" s="307"/>
      <c r="UH73" s="307"/>
      <c r="UI73" s="307"/>
      <c r="UJ73" s="307"/>
      <c r="UK73" s="307"/>
      <c r="UL73" s="307"/>
      <c r="UM73" s="307"/>
      <c r="UN73" s="307"/>
      <c r="UO73" s="307"/>
      <c r="UP73" s="307"/>
      <c r="UQ73" s="307"/>
      <c r="UR73" s="307"/>
      <c r="US73" s="307"/>
      <c r="UT73" s="307"/>
      <c r="UU73" s="307"/>
      <c r="UV73" s="307"/>
      <c r="UW73" s="307"/>
      <c r="UX73" s="307"/>
      <c r="UY73" s="307"/>
      <c r="UZ73" s="307"/>
      <c r="VA73" s="307"/>
      <c r="VB73" s="307"/>
      <c r="VC73" s="307"/>
      <c r="VD73" s="307"/>
      <c r="VE73" s="307"/>
      <c r="VF73" s="307"/>
      <c r="VG73" s="307"/>
      <c r="VH73" s="307"/>
      <c r="VI73" s="307"/>
      <c r="VJ73" s="307"/>
      <c r="VK73" s="307"/>
      <c r="VL73" s="307"/>
      <c r="VM73" s="307"/>
      <c r="VN73" s="307"/>
      <c r="VO73" s="307"/>
      <c r="VP73" s="307"/>
      <c r="VQ73" s="307"/>
      <c r="VR73" s="307"/>
      <c r="VS73" s="307"/>
      <c r="VT73" s="307"/>
      <c r="VU73" s="307"/>
      <c r="VV73" s="307"/>
      <c r="VW73" s="307"/>
      <c r="VX73" s="307"/>
      <c r="VY73" s="307"/>
      <c r="VZ73" s="307"/>
      <c r="WA73" s="307"/>
      <c r="WB73" s="307"/>
      <c r="WC73" s="307"/>
      <c r="WD73" s="307"/>
      <c r="WE73" s="307"/>
      <c r="WF73" s="307"/>
      <c r="WG73" s="307"/>
      <c r="WH73" s="307"/>
      <c r="WI73" s="307"/>
      <c r="WJ73" s="307"/>
      <c r="WK73" s="307"/>
      <c r="WL73" s="307"/>
      <c r="WM73" s="307"/>
      <c r="WN73" s="307"/>
      <c r="WO73" s="307"/>
      <c r="WP73" s="307"/>
      <c r="WQ73" s="307"/>
      <c r="WR73" s="307"/>
      <c r="WS73" s="307"/>
      <c r="WT73" s="307"/>
      <c r="WU73" s="307"/>
      <c r="WV73" s="307"/>
      <c r="WW73" s="307"/>
      <c r="WX73" s="307"/>
      <c r="WY73" s="307"/>
      <c r="WZ73" s="307"/>
      <c r="XA73" s="307"/>
      <c r="XB73" s="307"/>
      <c r="XC73" s="307"/>
      <c r="XD73" s="307"/>
      <c r="XE73" s="307"/>
      <c r="XF73" s="307"/>
      <c r="XG73" s="307"/>
      <c r="XH73" s="307"/>
      <c r="XI73" s="307"/>
      <c r="XJ73" s="307"/>
      <c r="XK73" s="307"/>
      <c r="XL73" s="307"/>
      <c r="XM73" s="307"/>
      <c r="XN73" s="307"/>
      <c r="XO73" s="307"/>
      <c r="XP73" s="307"/>
      <c r="XQ73" s="307"/>
      <c r="XR73" s="307"/>
      <c r="XS73" s="307"/>
      <c r="XT73" s="307"/>
      <c r="XU73" s="307"/>
      <c r="XV73" s="307"/>
      <c r="XW73" s="307"/>
      <c r="XX73" s="307"/>
      <c r="XY73" s="307"/>
      <c r="XZ73" s="307"/>
      <c r="YA73" s="307"/>
      <c r="YB73" s="307"/>
      <c r="YC73" s="307"/>
      <c r="YD73" s="307"/>
      <c r="YE73" s="307"/>
      <c r="YF73" s="307"/>
      <c r="YG73" s="307"/>
      <c r="YH73" s="307"/>
      <c r="YI73" s="307"/>
      <c r="YJ73" s="307"/>
      <c r="YK73" s="307"/>
      <c r="YL73" s="307"/>
      <c r="YM73" s="307"/>
      <c r="YN73" s="307"/>
      <c r="YO73" s="307"/>
      <c r="YP73" s="307"/>
      <c r="YQ73" s="307"/>
      <c r="YR73" s="307"/>
      <c r="YS73" s="307"/>
      <c r="YT73" s="307"/>
      <c r="YU73" s="307"/>
      <c r="YV73" s="307"/>
      <c r="YW73" s="307"/>
      <c r="YX73" s="307"/>
      <c r="YY73" s="307"/>
      <c r="YZ73" s="307"/>
      <c r="ZA73" s="307"/>
      <c r="ZB73" s="307"/>
      <c r="ZC73" s="307"/>
      <c r="ZD73" s="307"/>
      <c r="ZE73" s="307"/>
      <c r="ZF73" s="307"/>
      <c r="ZG73" s="307"/>
      <c r="ZH73" s="307"/>
      <c r="ZI73" s="307"/>
      <c r="ZJ73" s="307"/>
      <c r="ZK73" s="307"/>
      <c r="ZL73" s="307"/>
      <c r="ZM73" s="307"/>
      <c r="ZN73" s="307"/>
      <c r="ZO73" s="307"/>
      <c r="ZP73" s="307"/>
      <c r="ZQ73" s="307"/>
      <c r="ZR73" s="307"/>
      <c r="ZS73" s="307"/>
      <c r="ZT73" s="307"/>
      <c r="ZU73" s="307"/>
      <c r="ZV73" s="307"/>
      <c r="ZW73" s="307"/>
      <c r="ZX73" s="307"/>
      <c r="ZY73" s="307"/>
      <c r="ZZ73" s="307"/>
      <c r="AAA73" s="307"/>
    </row>
    <row r="74" spans="1:703" s="165" customFormat="1" ht="23.1" customHeight="1">
      <c r="A74" s="199"/>
      <c r="B74" s="327" t="s">
        <v>1</v>
      </c>
      <c r="C74" s="400" t="s">
        <v>277</v>
      </c>
      <c r="D74" s="151">
        <v>1.453326505929559</v>
      </c>
      <c r="E74" s="151">
        <v>-0.55487842168073143</v>
      </c>
      <c r="F74" s="151">
        <v>-0.51355542751216043</v>
      </c>
      <c r="G74" s="151">
        <v>-0.65593005009267391</v>
      </c>
      <c r="H74" s="151">
        <v>-0.5775836950058223</v>
      </c>
      <c r="I74" s="151">
        <v>0.98435404370040069</v>
      </c>
      <c r="J74" s="151">
        <v>1.9189686809522644</v>
      </c>
      <c r="K74" s="151">
        <v>1.5257719919861741</v>
      </c>
      <c r="L74" s="151">
        <v>9.3558241388516664E-2</v>
      </c>
      <c r="M74" s="151">
        <v>2.008349076221434</v>
      </c>
      <c r="N74" s="151">
        <v>-2.0889062754381968</v>
      </c>
      <c r="O74" s="151">
        <v>2.4472706859866387</v>
      </c>
      <c r="P74" s="151">
        <v>-1.9085310471302586</v>
      </c>
      <c r="Q74" s="151">
        <v>-1.3250154265848408</v>
      </c>
      <c r="R74" s="151">
        <v>-1.2343977166478834</v>
      </c>
      <c r="S74" s="151">
        <v>0.2577667408669882</v>
      </c>
      <c r="T74" s="151">
        <v>-1.2468113954363953</v>
      </c>
      <c r="U74" s="151">
        <v>0.33779547247170261</v>
      </c>
      <c r="V74" s="151">
        <v>-0.41190104351777801</v>
      </c>
      <c r="W74" s="307"/>
      <c r="X74" s="307"/>
      <c r="Y74" s="307"/>
      <c r="Z74" s="307"/>
      <c r="AA74" s="307"/>
      <c r="AB74" s="307"/>
      <c r="AC74" s="307"/>
      <c r="AD74" s="307"/>
      <c r="AE74" s="307"/>
      <c r="AF74" s="307"/>
      <c r="AG74" s="307"/>
      <c r="AH74" s="307"/>
      <c r="AI74" s="307"/>
      <c r="AJ74" s="307"/>
      <c r="AK74" s="307"/>
      <c r="AL74" s="307"/>
      <c r="AM74" s="307"/>
      <c r="AN74" s="307"/>
      <c r="AO74" s="307"/>
      <c r="AP74" s="307"/>
      <c r="AQ74" s="307"/>
      <c r="AR74" s="307"/>
      <c r="AS74" s="307"/>
      <c r="AT74" s="307"/>
      <c r="AU74" s="307"/>
      <c r="AV74" s="307"/>
      <c r="AW74" s="307"/>
      <c r="AX74" s="307"/>
      <c r="AY74" s="307"/>
      <c r="AZ74" s="307"/>
      <c r="BA74" s="307"/>
      <c r="BB74" s="307"/>
      <c r="BC74" s="307"/>
      <c r="BD74" s="307"/>
      <c r="BE74" s="307"/>
      <c r="BF74" s="307"/>
      <c r="BG74" s="307"/>
      <c r="BH74" s="307"/>
      <c r="BI74" s="307"/>
      <c r="BJ74" s="307"/>
      <c r="BK74" s="307"/>
      <c r="BL74" s="307"/>
      <c r="BM74" s="307"/>
      <c r="BN74" s="307"/>
      <c r="BO74" s="307"/>
      <c r="BP74" s="307"/>
      <c r="BQ74" s="307"/>
      <c r="BR74" s="307"/>
      <c r="BS74" s="307"/>
      <c r="BT74" s="307"/>
      <c r="BU74" s="307"/>
      <c r="BV74" s="307"/>
      <c r="BW74" s="307"/>
      <c r="BX74" s="307"/>
      <c r="BY74" s="307"/>
      <c r="BZ74" s="307"/>
      <c r="CA74" s="307"/>
      <c r="CB74" s="307"/>
      <c r="CC74" s="307"/>
      <c r="CD74" s="307"/>
      <c r="CE74" s="307"/>
      <c r="CF74" s="307"/>
      <c r="CG74" s="307"/>
      <c r="CH74" s="307"/>
      <c r="CI74" s="307"/>
      <c r="CJ74" s="307"/>
      <c r="CK74" s="307"/>
      <c r="CL74" s="307"/>
      <c r="CM74" s="307"/>
      <c r="CN74" s="307"/>
      <c r="CO74" s="307"/>
      <c r="CP74" s="307"/>
      <c r="CQ74" s="307"/>
      <c r="CR74" s="307"/>
      <c r="CS74" s="307"/>
      <c r="CT74" s="307"/>
      <c r="CU74" s="307"/>
      <c r="CV74" s="307"/>
      <c r="CW74" s="307"/>
      <c r="CX74" s="307"/>
      <c r="CY74" s="307"/>
      <c r="CZ74" s="307"/>
      <c r="DA74" s="307"/>
      <c r="DB74" s="307"/>
      <c r="DC74" s="307"/>
      <c r="DD74" s="307"/>
      <c r="DE74" s="307"/>
      <c r="DF74" s="307"/>
      <c r="DG74" s="307"/>
      <c r="DH74" s="307"/>
      <c r="DI74" s="307"/>
      <c r="DJ74" s="307"/>
      <c r="DK74" s="307"/>
      <c r="DL74" s="307"/>
      <c r="DM74" s="307"/>
      <c r="DN74" s="307"/>
      <c r="DO74" s="307"/>
      <c r="DP74" s="307"/>
      <c r="DQ74" s="307"/>
      <c r="DR74" s="307"/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7"/>
      <c r="EH74" s="307"/>
      <c r="EI74" s="307"/>
      <c r="EJ74" s="307"/>
      <c r="EK74" s="307"/>
      <c r="EL74" s="307"/>
      <c r="EM74" s="307"/>
      <c r="EN74" s="307"/>
      <c r="EO74" s="307"/>
      <c r="EP74" s="307"/>
      <c r="EQ74" s="307"/>
      <c r="ER74" s="307"/>
      <c r="ES74" s="307"/>
      <c r="ET74" s="307"/>
      <c r="EU74" s="307"/>
      <c r="EV74" s="307"/>
      <c r="EW74" s="307"/>
      <c r="EX74" s="307"/>
      <c r="EY74" s="307"/>
      <c r="EZ74" s="307"/>
      <c r="FA74" s="307"/>
      <c r="FB74" s="307"/>
      <c r="FC74" s="307"/>
      <c r="FD74" s="307"/>
      <c r="FE74" s="307"/>
      <c r="FF74" s="307"/>
      <c r="FG74" s="307"/>
      <c r="FH74" s="307"/>
      <c r="FI74" s="307"/>
      <c r="FJ74" s="307"/>
      <c r="FK74" s="307"/>
      <c r="FL74" s="307"/>
      <c r="FM74" s="307"/>
      <c r="FN74" s="307"/>
      <c r="FO74" s="307"/>
      <c r="FP74" s="307"/>
      <c r="FQ74" s="307"/>
      <c r="FR74" s="307"/>
      <c r="FS74" s="307"/>
      <c r="FT74" s="307"/>
      <c r="FU74" s="307"/>
      <c r="FV74" s="307"/>
      <c r="FW74" s="307"/>
      <c r="FX74" s="307"/>
      <c r="FY74" s="307"/>
      <c r="FZ74" s="307"/>
      <c r="GA74" s="307"/>
      <c r="GB74" s="307"/>
      <c r="GC74" s="307"/>
      <c r="GD74" s="307"/>
      <c r="GE74" s="307"/>
      <c r="GF74" s="307"/>
      <c r="GG74" s="307"/>
      <c r="GH74" s="307"/>
      <c r="GI74" s="307"/>
      <c r="GJ74" s="307"/>
      <c r="GK74" s="307"/>
      <c r="GL74" s="307"/>
      <c r="GM74" s="307"/>
      <c r="GN74" s="307"/>
      <c r="GO74" s="307"/>
      <c r="GP74" s="307"/>
      <c r="GQ74" s="307"/>
      <c r="GR74" s="307"/>
      <c r="GS74" s="307"/>
      <c r="GT74" s="307"/>
      <c r="GU74" s="307"/>
      <c r="GV74" s="307"/>
      <c r="GW74" s="307"/>
      <c r="GX74" s="307"/>
      <c r="GY74" s="307"/>
      <c r="GZ74" s="307"/>
      <c r="HA74" s="307"/>
      <c r="HB74" s="307"/>
      <c r="HC74" s="307"/>
      <c r="HD74" s="307"/>
      <c r="HE74" s="307"/>
      <c r="HF74" s="307"/>
      <c r="HG74" s="307"/>
      <c r="HH74" s="307"/>
      <c r="HI74" s="307"/>
      <c r="HJ74" s="307"/>
      <c r="HK74" s="307"/>
      <c r="HL74" s="307"/>
      <c r="HM74" s="307"/>
      <c r="HN74" s="307"/>
      <c r="HO74" s="307"/>
      <c r="HP74" s="307"/>
      <c r="HQ74" s="307"/>
      <c r="HR74" s="307"/>
      <c r="HS74" s="307"/>
      <c r="HT74" s="307"/>
      <c r="HU74" s="307"/>
      <c r="HV74" s="307"/>
      <c r="HW74" s="307"/>
      <c r="HX74" s="307"/>
      <c r="HY74" s="307"/>
      <c r="HZ74" s="307"/>
      <c r="IA74" s="307"/>
      <c r="IB74" s="307"/>
      <c r="IC74" s="307"/>
      <c r="ID74" s="307"/>
      <c r="IE74" s="307"/>
      <c r="IF74" s="307"/>
      <c r="IG74" s="307"/>
      <c r="IH74" s="307"/>
      <c r="II74" s="307"/>
      <c r="IJ74" s="307"/>
      <c r="IK74" s="307"/>
      <c r="IL74" s="307"/>
      <c r="IM74" s="307"/>
      <c r="IN74" s="307"/>
      <c r="IO74" s="307"/>
      <c r="IP74" s="307"/>
      <c r="IQ74" s="307"/>
      <c r="IR74" s="307"/>
      <c r="IS74" s="307"/>
      <c r="IT74" s="307"/>
      <c r="IU74" s="307"/>
      <c r="IV74" s="307"/>
      <c r="IW74" s="307"/>
      <c r="IX74" s="307"/>
      <c r="IY74" s="307"/>
      <c r="IZ74" s="307"/>
      <c r="JA74" s="307"/>
      <c r="JB74" s="307"/>
      <c r="JC74" s="307"/>
      <c r="JD74" s="307"/>
      <c r="JE74" s="307"/>
      <c r="JF74" s="307"/>
      <c r="JG74" s="307"/>
      <c r="JH74" s="307"/>
      <c r="JI74" s="307"/>
      <c r="JJ74" s="307"/>
      <c r="JK74" s="307"/>
      <c r="JL74" s="307"/>
      <c r="JM74" s="307"/>
      <c r="JN74" s="307"/>
      <c r="JO74" s="307"/>
      <c r="JP74" s="307"/>
      <c r="JQ74" s="307"/>
      <c r="JR74" s="307"/>
      <c r="JS74" s="307"/>
      <c r="JT74" s="307"/>
      <c r="JU74" s="307"/>
      <c r="JV74" s="307"/>
      <c r="JW74" s="307"/>
      <c r="JX74" s="307"/>
      <c r="JY74" s="307"/>
      <c r="JZ74" s="307"/>
      <c r="KA74" s="307"/>
      <c r="KB74" s="307"/>
      <c r="KC74" s="307"/>
      <c r="KD74" s="307"/>
      <c r="KE74" s="307"/>
      <c r="KF74" s="307"/>
      <c r="KG74" s="307"/>
      <c r="KH74" s="307"/>
      <c r="KI74" s="307"/>
      <c r="KJ74" s="307"/>
      <c r="KK74" s="307"/>
      <c r="KL74" s="307"/>
      <c r="KM74" s="307"/>
      <c r="KN74" s="307"/>
      <c r="KO74" s="307"/>
      <c r="KP74" s="307"/>
      <c r="KQ74" s="307"/>
      <c r="KR74" s="307"/>
      <c r="KS74" s="307"/>
      <c r="KT74" s="307"/>
      <c r="KU74" s="307"/>
      <c r="KV74" s="307"/>
      <c r="KW74" s="307"/>
      <c r="KX74" s="307"/>
      <c r="KY74" s="307"/>
      <c r="KZ74" s="307"/>
      <c r="LA74" s="307"/>
      <c r="LB74" s="307"/>
      <c r="LC74" s="307"/>
      <c r="LD74" s="307"/>
      <c r="LE74" s="307"/>
      <c r="LF74" s="307"/>
      <c r="LG74" s="307"/>
      <c r="LH74" s="307"/>
      <c r="LI74" s="307"/>
      <c r="LJ74" s="307"/>
      <c r="LK74" s="307"/>
      <c r="LL74" s="307"/>
      <c r="LM74" s="307"/>
      <c r="LN74" s="307"/>
      <c r="LO74" s="307"/>
      <c r="LP74" s="307"/>
      <c r="LQ74" s="307"/>
      <c r="LR74" s="307"/>
      <c r="LS74" s="307"/>
      <c r="LT74" s="307"/>
      <c r="LU74" s="307"/>
      <c r="LV74" s="307"/>
      <c r="LW74" s="307"/>
      <c r="LX74" s="307"/>
      <c r="LY74" s="307"/>
      <c r="LZ74" s="307"/>
      <c r="MA74" s="307"/>
      <c r="MB74" s="307"/>
      <c r="MC74" s="307"/>
      <c r="MD74" s="307"/>
      <c r="ME74" s="307"/>
      <c r="MF74" s="307"/>
      <c r="MG74" s="307"/>
      <c r="MH74" s="307"/>
      <c r="MI74" s="307"/>
      <c r="MJ74" s="307"/>
      <c r="MK74" s="307"/>
      <c r="ML74" s="307"/>
      <c r="MM74" s="307"/>
      <c r="MN74" s="307"/>
      <c r="MO74" s="307"/>
      <c r="MP74" s="307"/>
      <c r="MQ74" s="307"/>
      <c r="MR74" s="307"/>
      <c r="MS74" s="307"/>
      <c r="MT74" s="307"/>
      <c r="MU74" s="307"/>
      <c r="MV74" s="307"/>
      <c r="MW74" s="307"/>
      <c r="MX74" s="307"/>
      <c r="MY74" s="307"/>
      <c r="MZ74" s="307"/>
      <c r="NA74" s="307"/>
      <c r="NB74" s="307"/>
      <c r="NC74" s="307"/>
      <c r="ND74" s="307"/>
      <c r="NE74" s="307"/>
      <c r="NF74" s="307"/>
      <c r="NG74" s="307"/>
      <c r="NH74" s="307"/>
      <c r="NI74" s="307"/>
      <c r="NJ74" s="307"/>
      <c r="NK74" s="307"/>
      <c r="NL74" s="307"/>
      <c r="NM74" s="307"/>
      <c r="NN74" s="307"/>
      <c r="NO74" s="307"/>
      <c r="NP74" s="307"/>
      <c r="NQ74" s="307"/>
      <c r="NR74" s="307"/>
      <c r="NS74" s="307"/>
      <c r="NT74" s="307"/>
      <c r="NU74" s="307"/>
      <c r="NV74" s="307"/>
      <c r="NW74" s="307"/>
      <c r="NX74" s="307"/>
      <c r="NY74" s="307"/>
      <c r="NZ74" s="307"/>
      <c r="OA74" s="307"/>
      <c r="OB74" s="307"/>
      <c r="OC74" s="307"/>
      <c r="OD74" s="307"/>
      <c r="OE74" s="307"/>
      <c r="OF74" s="307"/>
      <c r="OG74" s="307"/>
      <c r="OH74" s="307"/>
      <c r="OI74" s="307"/>
      <c r="OJ74" s="307"/>
      <c r="OK74" s="307"/>
      <c r="OL74" s="307"/>
      <c r="OM74" s="307"/>
      <c r="ON74" s="307"/>
      <c r="OO74" s="307"/>
      <c r="OP74" s="307"/>
      <c r="OQ74" s="307"/>
      <c r="OR74" s="307"/>
      <c r="OS74" s="307"/>
      <c r="OT74" s="307"/>
      <c r="OU74" s="307"/>
      <c r="OV74" s="307"/>
      <c r="OW74" s="307"/>
      <c r="OX74" s="307"/>
      <c r="OY74" s="307"/>
      <c r="OZ74" s="307"/>
      <c r="PA74" s="307"/>
      <c r="PB74" s="307"/>
      <c r="PC74" s="307"/>
      <c r="PD74" s="307"/>
      <c r="PE74" s="307"/>
      <c r="PF74" s="307"/>
      <c r="PG74" s="307"/>
      <c r="PH74" s="307"/>
      <c r="PI74" s="307"/>
      <c r="PJ74" s="307"/>
      <c r="PK74" s="307"/>
      <c r="PL74" s="307"/>
      <c r="PM74" s="307"/>
      <c r="PN74" s="307"/>
      <c r="PO74" s="307"/>
      <c r="PP74" s="307"/>
      <c r="PQ74" s="307"/>
      <c r="PR74" s="307"/>
      <c r="PS74" s="307"/>
      <c r="PT74" s="307"/>
      <c r="PU74" s="307"/>
      <c r="PV74" s="307"/>
      <c r="PW74" s="307"/>
      <c r="PX74" s="307"/>
      <c r="PY74" s="307"/>
      <c r="PZ74" s="307"/>
      <c r="QA74" s="307"/>
      <c r="QB74" s="307"/>
      <c r="QC74" s="307"/>
      <c r="QD74" s="307"/>
      <c r="QE74" s="307"/>
      <c r="QF74" s="307"/>
      <c r="QG74" s="307"/>
      <c r="QH74" s="307"/>
      <c r="QI74" s="307"/>
      <c r="QJ74" s="307"/>
      <c r="QK74" s="307"/>
      <c r="QL74" s="307"/>
      <c r="QM74" s="307"/>
      <c r="QN74" s="307"/>
      <c r="QO74" s="307"/>
      <c r="QP74" s="307"/>
      <c r="QQ74" s="307"/>
      <c r="QR74" s="307"/>
      <c r="QS74" s="307"/>
      <c r="QT74" s="307"/>
      <c r="QU74" s="307"/>
      <c r="QV74" s="307"/>
      <c r="QW74" s="307"/>
      <c r="QX74" s="307"/>
      <c r="QY74" s="307"/>
      <c r="QZ74" s="307"/>
      <c r="RA74" s="307"/>
      <c r="RB74" s="307"/>
      <c r="RC74" s="307"/>
      <c r="RD74" s="307"/>
      <c r="RE74" s="307"/>
      <c r="RF74" s="307"/>
      <c r="RG74" s="307"/>
      <c r="RH74" s="307"/>
      <c r="RI74" s="307"/>
      <c r="RJ74" s="307"/>
      <c r="RK74" s="307"/>
      <c r="RL74" s="307"/>
      <c r="RM74" s="307"/>
      <c r="RN74" s="307"/>
      <c r="RO74" s="307"/>
      <c r="RP74" s="307"/>
      <c r="RQ74" s="307"/>
      <c r="RR74" s="307"/>
      <c r="RS74" s="307"/>
      <c r="RT74" s="307"/>
      <c r="RU74" s="307"/>
      <c r="RV74" s="307"/>
      <c r="RW74" s="307"/>
      <c r="RX74" s="307"/>
      <c r="RY74" s="307"/>
      <c r="RZ74" s="307"/>
      <c r="SA74" s="307"/>
      <c r="SB74" s="307"/>
      <c r="SC74" s="307"/>
      <c r="SD74" s="307"/>
      <c r="SE74" s="307"/>
      <c r="SF74" s="307"/>
      <c r="SG74" s="307"/>
      <c r="SH74" s="307"/>
      <c r="SI74" s="307"/>
      <c r="SJ74" s="307"/>
      <c r="SK74" s="307"/>
      <c r="SL74" s="307"/>
      <c r="SM74" s="307"/>
      <c r="SN74" s="307"/>
      <c r="SO74" s="307"/>
      <c r="SP74" s="307"/>
      <c r="SQ74" s="307"/>
      <c r="SR74" s="307"/>
      <c r="SS74" s="307"/>
      <c r="ST74" s="307"/>
      <c r="SU74" s="307"/>
      <c r="SV74" s="307"/>
      <c r="SW74" s="307"/>
      <c r="SX74" s="307"/>
      <c r="SY74" s="307"/>
      <c r="SZ74" s="307"/>
      <c r="TA74" s="307"/>
      <c r="TB74" s="307"/>
      <c r="TC74" s="307"/>
      <c r="TD74" s="307"/>
      <c r="TE74" s="307"/>
      <c r="TF74" s="307"/>
      <c r="TG74" s="307"/>
      <c r="TH74" s="307"/>
      <c r="TI74" s="307"/>
      <c r="TJ74" s="307"/>
      <c r="TK74" s="307"/>
      <c r="TL74" s="307"/>
      <c r="TM74" s="307"/>
      <c r="TN74" s="307"/>
      <c r="TO74" s="307"/>
      <c r="TP74" s="307"/>
      <c r="TQ74" s="307"/>
      <c r="TR74" s="307"/>
      <c r="TS74" s="307"/>
      <c r="TT74" s="307"/>
      <c r="TU74" s="307"/>
      <c r="TV74" s="307"/>
      <c r="TW74" s="307"/>
      <c r="TX74" s="307"/>
      <c r="TY74" s="307"/>
      <c r="TZ74" s="307"/>
      <c r="UA74" s="307"/>
      <c r="UB74" s="307"/>
      <c r="UC74" s="307"/>
      <c r="UD74" s="307"/>
      <c r="UE74" s="307"/>
      <c r="UF74" s="307"/>
      <c r="UG74" s="307"/>
      <c r="UH74" s="307"/>
      <c r="UI74" s="307"/>
      <c r="UJ74" s="307"/>
      <c r="UK74" s="307"/>
      <c r="UL74" s="307"/>
      <c r="UM74" s="307"/>
      <c r="UN74" s="307"/>
      <c r="UO74" s="307"/>
      <c r="UP74" s="307"/>
      <c r="UQ74" s="307"/>
      <c r="UR74" s="307"/>
      <c r="US74" s="307"/>
      <c r="UT74" s="307"/>
      <c r="UU74" s="307"/>
      <c r="UV74" s="307"/>
      <c r="UW74" s="307"/>
      <c r="UX74" s="307"/>
      <c r="UY74" s="307"/>
      <c r="UZ74" s="307"/>
      <c r="VA74" s="307"/>
      <c r="VB74" s="307"/>
      <c r="VC74" s="307"/>
      <c r="VD74" s="307"/>
      <c r="VE74" s="307"/>
      <c r="VF74" s="307"/>
      <c r="VG74" s="307"/>
      <c r="VH74" s="307"/>
      <c r="VI74" s="307"/>
      <c r="VJ74" s="307"/>
      <c r="VK74" s="307"/>
      <c r="VL74" s="307"/>
      <c r="VM74" s="307"/>
      <c r="VN74" s="307"/>
      <c r="VO74" s="307"/>
      <c r="VP74" s="307"/>
      <c r="VQ74" s="307"/>
      <c r="VR74" s="307"/>
      <c r="VS74" s="307"/>
      <c r="VT74" s="307"/>
      <c r="VU74" s="307"/>
      <c r="VV74" s="307"/>
      <c r="VW74" s="307"/>
      <c r="VX74" s="307"/>
      <c r="VY74" s="307"/>
      <c r="VZ74" s="307"/>
      <c r="WA74" s="307"/>
      <c r="WB74" s="307"/>
      <c r="WC74" s="307"/>
      <c r="WD74" s="307"/>
      <c r="WE74" s="307"/>
      <c r="WF74" s="307"/>
      <c r="WG74" s="307"/>
      <c r="WH74" s="307"/>
      <c r="WI74" s="307"/>
      <c r="WJ74" s="307"/>
      <c r="WK74" s="307"/>
      <c r="WL74" s="307"/>
      <c r="WM74" s="307"/>
      <c r="WN74" s="307"/>
      <c r="WO74" s="307"/>
      <c r="WP74" s="307"/>
      <c r="WQ74" s="307"/>
      <c r="WR74" s="307"/>
      <c r="WS74" s="307"/>
      <c r="WT74" s="307"/>
      <c r="WU74" s="307"/>
      <c r="WV74" s="307"/>
      <c r="WW74" s="307"/>
      <c r="WX74" s="307"/>
      <c r="WY74" s="307"/>
      <c r="WZ74" s="307"/>
      <c r="XA74" s="307"/>
      <c r="XB74" s="307"/>
      <c r="XC74" s="307"/>
      <c r="XD74" s="307"/>
      <c r="XE74" s="307"/>
      <c r="XF74" s="307"/>
      <c r="XG74" s="307"/>
      <c r="XH74" s="307"/>
      <c r="XI74" s="307"/>
      <c r="XJ74" s="307"/>
      <c r="XK74" s="307"/>
      <c r="XL74" s="307"/>
      <c r="XM74" s="307"/>
      <c r="XN74" s="307"/>
      <c r="XO74" s="307"/>
      <c r="XP74" s="307"/>
      <c r="XQ74" s="307"/>
      <c r="XR74" s="307"/>
      <c r="XS74" s="307"/>
      <c r="XT74" s="307"/>
      <c r="XU74" s="307"/>
      <c r="XV74" s="307"/>
      <c r="XW74" s="307"/>
      <c r="XX74" s="307"/>
      <c r="XY74" s="307"/>
      <c r="XZ74" s="307"/>
      <c r="YA74" s="307"/>
      <c r="YB74" s="307"/>
      <c r="YC74" s="307"/>
      <c r="YD74" s="307"/>
      <c r="YE74" s="307"/>
      <c r="YF74" s="307"/>
      <c r="YG74" s="307"/>
      <c r="YH74" s="307"/>
      <c r="YI74" s="307"/>
      <c r="YJ74" s="307"/>
      <c r="YK74" s="307"/>
      <c r="YL74" s="307"/>
      <c r="YM74" s="307"/>
      <c r="YN74" s="307"/>
      <c r="YO74" s="307"/>
      <c r="YP74" s="307"/>
      <c r="YQ74" s="307"/>
      <c r="YR74" s="307"/>
      <c r="YS74" s="307"/>
      <c r="YT74" s="307"/>
      <c r="YU74" s="307"/>
      <c r="YV74" s="307"/>
      <c r="YW74" s="307"/>
      <c r="YX74" s="307"/>
      <c r="YY74" s="307"/>
      <c r="YZ74" s="307"/>
      <c r="ZA74" s="307"/>
      <c r="ZB74" s="307"/>
      <c r="ZC74" s="307"/>
      <c r="ZD74" s="307"/>
      <c r="ZE74" s="307"/>
      <c r="ZF74" s="307"/>
      <c r="ZG74" s="307"/>
      <c r="ZH74" s="307"/>
      <c r="ZI74" s="307"/>
      <c r="ZJ74" s="307"/>
      <c r="ZK74" s="307"/>
      <c r="ZL74" s="307"/>
      <c r="ZM74" s="307"/>
      <c r="ZN74" s="307"/>
      <c r="ZO74" s="307"/>
      <c r="ZP74" s="307"/>
      <c r="ZQ74" s="307"/>
      <c r="ZR74" s="307"/>
      <c r="ZS74" s="307"/>
      <c r="ZT74" s="307"/>
      <c r="ZU74" s="307"/>
      <c r="ZV74" s="307"/>
      <c r="ZW74" s="307"/>
      <c r="ZX74" s="307"/>
      <c r="ZY74" s="307"/>
      <c r="ZZ74" s="307"/>
      <c r="AAA74" s="307"/>
    </row>
    <row r="75" spans="1:703" s="165" customFormat="1" ht="23.1" customHeight="1">
      <c r="A75" s="341"/>
      <c r="B75" s="199" t="s">
        <v>283</v>
      </c>
      <c r="C75" s="400" t="s">
        <v>277</v>
      </c>
      <c r="D75" s="151">
        <v>0.14811241088306959</v>
      </c>
      <c r="E75" s="151">
        <v>-3.9475867393647468E-3</v>
      </c>
      <c r="F75" s="151">
        <v>-0.26865693745366415</v>
      </c>
      <c r="G75" s="151">
        <v>-0.210274101928555</v>
      </c>
      <c r="H75" s="151">
        <v>-4.454608327094399E-2</v>
      </c>
      <c r="I75" s="151">
        <v>0.21812796985055563</v>
      </c>
      <c r="J75" s="151">
        <v>2.7844424154935359E-2</v>
      </c>
      <c r="K75" s="151">
        <v>1.8837376988964847</v>
      </c>
      <c r="L75" s="151">
        <v>-1.5521235350225915</v>
      </c>
      <c r="M75" s="151">
        <v>2.0251293050131625</v>
      </c>
      <c r="N75" s="151">
        <v>-1.0118917686177284</v>
      </c>
      <c r="O75" s="151">
        <v>2.6621962431460857</v>
      </c>
      <c r="P75" s="151">
        <v>-2.454775624853577</v>
      </c>
      <c r="Q75" s="151">
        <v>-0.75515968691225177</v>
      </c>
      <c r="R75" s="151">
        <v>-0.2473813051572728</v>
      </c>
      <c r="S75" s="151">
        <v>0.83932627671547633</v>
      </c>
      <c r="T75" s="151">
        <v>-0.86949564702639603</v>
      </c>
      <c r="U75" s="151">
        <v>0.28810229941888871</v>
      </c>
      <c r="V75" s="151">
        <v>2.7600474776348433E-2</v>
      </c>
      <c r="W75" s="307"/>
      <c r="X75" s="307"/>
      <c r="Y75" s="307"/>
      <c r="Z75" s="307"/>
      <c r="AA75" s="307"/>
      <c r="AB75" s="307"/>
      <c r="AC75" s="307"/>
      <c r="AD75" s="307"/>
      <c r="AE75" s="307"/>
      <c r="AF75" s="307"/>
      <c r="AG75" s="307"/>
      <c r="AH75" s="307"/>
      <c r="AI75" s="307"/>
      <c r="AJ75" s="307"/>
      <c r="AK75" s="307"/>
      <c r="AL75" s="307"/>
      <c r="AM75" s="307"/>
      <c r="AN75" s="307"/>
      <c r="AO75" s="307"/>
      <c r="AP75" s="307"/>
      <c r="AQ75" s="307"/>
      <c r="AR75" s="307"/>
      <c r="AS75" s="307"/>
      <c r="AT75" s="307"/>
      <c r="AU75" s="307"/>
      <c r="AV75" s="307"/>
      <c r="AW75" s="307"/>
      <c r="AX75" s="307"/>
      <c r="AY75" s="307"/>
      <c r="AZ75" s="307"/>
      <c r="BA75" s="307"/>
      <c r="BB75" s="307"/>
      <c r="BC75" s="307"/>
      <c r="BD75" s="307"/>
      <c r="BE75" s="307"/>
      <c r="BF75" s="307"/>
      <c r="BG75" s="307"/>
      <c r="BH75" s="307"/>
      <c r="BI75" s="307"/>
      <c r="BJ75" s="307"/>
      <c r="BK75" s="307"/>
      <c r="BL75" s="307"/>
      <c r="BM75" s="307"/>
      <c r="BN75" s="307"/>
      <c r="BO75" s="307"/>
      <c r="BP75" s="307"/>
      <c r="BQ75" s="307"/>
      <c r="BR75" s="307"/>
      <c r="BS75" s="307"/>
      <c r="BT75" s="307"/>
      <c r="BU75" s="307"/>
      <c r="BV75" s="307"/>
      <c r="BW75" s="307"/>
      <c r="BX75" s="307"/>
      <c r="BY75" s="307"/>
      <c r="BZ75" s="307"/>
      <c r="CA75" s="307"/>
      <c r="CB75" s="307"/>
      <c r="CC75" s="307"/>
      <c r="CD75" s="307"/>
      <c r="CE75" s="307"/>
      <c r="CF75" s="307"/>
      <c r="CG75" s="307"/>
      <c r="CH75" s="307"/>
      <c r="CI75" s="307"/>
      <c r="CJ75" s="307"/>
      <c r="CK75" s="307"/>
      <c r="CL75" s="307"/>
      <c r="CM75" s="307"/>
      <c r="CN75" s="307"/>
      <c r="CO75" s="307"/>
      <c r="CP75" s="307"/>
      <c r="CQ75" s="307"/>
      <c r="CR75" s="307"/>
      <c r="CS75" s="307"/>
      <c r="CT75" s="307"/>
      <c r="CU75" s="307"/>
      <c r="CV75" s="307"/>
      <c r="CW75" s="307"/>
      <c r="CX75" s="307"/>
      <c r="CY75" s="307"/>
      <c r="CZ75" s="307"/>
      <c r="DA75" s="307"/>
      <c r="DB75" s="307"/>
      <c r="DC75" s="307"/>
      <c r="DD75" s="307"/>
      <c r="DE75" s="307"/>
      <c r="DF75" s="307"/>
      <c r="DG75" s="307"/>
      <c r="DH75" s="307"/>
      <c r="DI75" s="307"/>
      <c r="DJ75" s="307"/>
      <c r="DK75" s="307"/>
      <c r="DL75" s="307"/>
      <c r="DM75" s="307"/>
      <c r="DN75" s="307"/>
      <c r="DO75" s="307"/>
      <c r="DP75" s="307"/>
      <c r="DQ75" s="307"/>
      <c r="DR75" s="307"/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7"/>
      <c r="EH75" s="307"/>
      <c r="EI75" s="307"/>
      <c r="EJ75" s="307"/>
      <c r="EK75" s="307"/>
      <c r="EL75" s="307"/>
      <c r="EM75" s="307"/>
      <c r="EN75" s="307"/>
      <c r="EO75" s="307"/>
      <c r="EP75" s="307"/>
      <c r="EQ75" s="307"/>
      <c r="ER75" s="307"/>
      <c r="ES75" s="307"/>
      <c r="ET75" s="307"/>
      <c r="EU75" s="307"/>
      <c r="EV75" s="307"/>
      <c r="EW75" s="307"/>
      <c r="EX75" s="307"/>
      <c r="EY75" s="307"/>
      <c r="EZ75" s="307"/>
      <c r="FA75" s="307"/>
      <c r="FB75" s="307"/>
      <c r="FC75" s="307"/>
      <c r="FD75" s="307"/>
      <c r="FE75" s="307"/>
      <c r="FF75" s="307"/>
      <c r="FG75" s="307"/>
      <c r="FH75" s="307"/>
      <c r="FI75" s="307"/>
      <c r="FJ75" s="307"/>
      <c r="FK75" s="307"/>
      <c r="FL75" s="307"/>
      <c r="FM75" s="307"/>
      <c r="FN75" s="307"/>
      <c r="FO75" s="307"/>
      <c r="FP75" s="307"/>
      <c r="FQ75" s="307"/>
      <c r="FR75" s="307"/>
      <c r="FS75" s="307"/>
      <c r="FT75" s="307"/>
      <c r="FU75" s="307"/>
      <c r="FV75" s="307"/>
      <c r="FW75" s="307"/>
      <c r="FX75" s="307"/>
      <c r="FY75" s="307"/>
      <c r="FZ75" s="307"/>
      <c r="GA75" s="307"/>
      <c r="GB75" s="307"/>
      <c r="GC75" s="307"/>
      <c r="GD75" s="307"/>
      <c r="GE75" s="307"/>
      <c r="GF75" s="307"/>
      <c r="GG75" s="307"/>
      <c r="GH75" s="307"/>
      <c r="GI75" s="307"/>
      <c r="GJ75" s="307"/>
      <c r="GK75" s="307"/>
      <c r="GL75" s="307"/>
      <c r="GM75" s="307"/>
      <c r="GN75" s="307"/>
      <c r="GO75" s="307"/>
      <c r="GP75" s="307"/>
      <c r="GQ75" s="307"/>
      <c r="GR75" s="307"/>
      <c r="GS75" s="307"/>
      <c r="GT75" s="307"/>
      <c r="GU75" s="307"/>
      <c r="GV75" s="307"/>
      <c r="GW75" s="307"/>
      <c r="GX75" s="307"/>
      <c r="GY75" s="307"/>
      <c r="GZ75" s="307"/>
      <c r="HA75" s="307"/>
      <c r="HB75" s="307"/>
      <c r="HC75" s="307"/>
      <c r="HD75" s="307"/>
      <c r="HE75" s="307"/>
      <c r="HF75" s="307"/>
      <c r="HG75" s="307"/>
      <c r="HH75" s="307"/>
      <c r="HI75" s="307"/>
      <c r="HJ75" s="307"/>
      <c r="HK75" s="307"/>
      <c r="HL75" s="307"/>
      <c r="HM75" s="307"/>
      <c r="HN75" s="307"/>
      <c r="HO75" s="307"/>
      <c r="HP75" s="307"/>
      <c r="HQ75" s="307"/>
      <c r="HR75" s="307"/>
      <c r="HS75" s="307"/>
      <c r="HT75" s="307"/>
      <c r="HU75" s="307"/>
      <c r="HV75" s="307"/>
      <c r="HW75" s="307"/>
      <c r="HX75" s="307"/>
      <c r="HY75" s="307"/>
      <c r="HZ75" s="307"/>
      <c r="IA75" s="307"/>
      <c r="IB75" s="307"/>
      <c r="IC75" s="307"/>
      <c r="ID75" s="307"/>
      <c r="IE75" s="307"/>
      <c r="IF75" s="307"/>
      <c r="IG75" s="307"/>
      <c r="IH75" s="307"/>
      <c r="II75" s="307"/>
      <c r="IJ75" s="307"/>
      <c r="IK75" s="307"/>
      <c r="IL75" s="307"/>
      <c r="IM75" s="307"/>
      <c r="IN75" s="307"/>
      <c r="IO75" s="307"/>
      <c r="IP75" s="307"/>
      <c r="IQ75" s="307"/>
      <c r="IR75" s="307"/>
      <c r="IS75" s="307"/>
      <c r="IT75" s="307"/>
      <c r="IU75" s="307"/>
      <c r="IV75" s="307"/>
      <c r="IW75" s="307"/>
      <c r="IX75" s="307"/>
      <c r="IY75" s="307"/>
      <c r="IZ75" s="307"/>
      <c r="JA75" s="307"/>
      <c r="JB75" s="307"/>
      <c r="JC75" s="307"/>
      <c r="JD75" s="307"/>
      <c r="JE75" s="307"/>
      <c r="JF75" s="307"/>
      <c r="JG75" s="307"/>
      <c r="JH75" s="307"/>
      <c r="JI75" s="307"/>
      <c r="JJ75" s="307"/>
      <c r="JK75" s="307"/>
      <c r="JL75" s="307"/>
      <c r="JM75" s="307"/>
      <c r="JN75" s="307"/>
      <c r="JO75" s="307"/>
      <c r="JP75" s="307"/>
      <c r="JQ75" s="307"/>
      <c r="JR75" s="307"/>
      <c r="JS75" s="307"/>
      <c r="JT75" s="307"/>
      <c r="JU75" s="307"/>
      <c r="JV75" s="307"/>
      <c r="JW75" s="307"/>
      <c r="JX75" s="307"/>
      <c r="JY75" s="307"/>
      <c r="JZ75" s="307"/>
      <c r="KA75" s="307"/>
      <c r="KB75" s="307"/>
      <c r="KC75" s="307"/>
      <c r="KD75" s="307"/>
      <c r="KE75" s="307"/>
      <c r="KF75" s="307"/>
      <c r="KG75" s="307"/>
      <c r="KH75" s="307"/>
      <c r="KI75" s="307"/>
      <c r="KJ75" s="307"/>
      <c r="KK75" s="307"/>
      <c r="KL75" s="307"/>
      <c r="KM75" s="307"/>
      <c r="KN75" s="307"/>
      <c r="KO75" s="307"/>
      <c r="KP75" s="307"/>
      <c r="KQ75" s="307"/>
      <c r="KR75" s="307"/>
      <c r="KS75" s="307"/>
      <c r="KT75" s="307"/>
      <c r="KU75" s="307"/>
      <c r="KV75" s="307"/>
      <c r="KW75" s="307"/>
      <c r="KX75" s="307"/>
      <c r="KY75" s="307"/>
      <c r="KZ75" s="307"/>
      <c r="LA75" s="307"/>
      <c r="LB75" s="307"/>
      <c r="LC75" s="307"/>
      <c r="LD75" s="307"/>
      <c r="LE75" s="307"/>
      <c r="LF75" s="307"/>
      <c r="LG75" s="307"/>
      <c r="LH75" s="307"/>
      <c r="LI75" s="307"/>
      <c r="LJ75" s="307"/>
      <c r="LK75" s="307"/>
      <c r="LL75" s="307"/>
      <c r="LM75" s="307"/>
      <c r="LN75" s="307"/>
      <c r="LO75" s="307"/>
      <c r="LP75" s="307"/>
      <c r="LQ75" s="307"/>
      <c r="LR75" s="307"/>
      <c r="LS75" s="307"/>
      <c r="LT75" s="307"/>
      <c r="LU75" s="307"/>
      <c r="LV75" s="307"/>
      <c r="LW75" s="307"/>
      <c r="LX75" s="307"/>
      <c r="LY75" s="307"/>
      <c r="LZ75" s="307"/>
      <c r="MA75" s="307"/>
      <c r="MB75" s="307"/>
      <c r="MC75" s="307"/>
      <c r="MD75" s="307"/>
      <c r="ME75" s="307"/>
      <c r="MF75" s="307"/>
      <c r="MG75" s="307"/>
      <c r="MH75" s="307"/>
      <c r="MI75" s="307"/>
      <c r="MJ75" s="307"/>
      <c r="MK75" s="307"/>
      <c r="ML75" s="307"/>
      <c r="MM75" s="307"/>
      <c r="MN75" s="307"/>
      <c r="MO75" s="307"/>
      <c r="MP75" s="307"/>
      <c r="MQ75" s="307"/>
      <c r="MR75" s="307"/>
      <c r="MS75" s="307"/>
      <c r="MT75" s="307"/>
      <c r="MU75" s="307"/>
      <c r="MV75" s="307"/>
      <c r="MW75" s="307"/>
      <c r="MX75" s="307"/>
      <c r="MY75" s="307"/>
      <c r="MZ75" s="307"/>
      <c r="NA75" s="307"/>
      <c r="NB75" s="307"/>
      <c r="NC75" s="307"/>
      <c r="ND75" s="307"/>
      <c r="NE75" s="307"/>
      <c r="NF75" s="307"/>
      <c r="NG75" s="307"/>
      <c r="NH75" s="307"/>
      <c r="NI75" s="307"/>
      <c r="NJ75" s="307"/>
      <c r="NK75" s="307"/>
      <c r="NL75" s="307"/>
      <c r="NM75" s="307"/>
      <c r="NN75" s="307"/>
      <c r="NO75" s="307"/>
      <c r="NP75" s="307"/>
      <c r="NQ75" s="307"/>
      <c r="NR75" s="307"/>
      <c r="NS75" s="307"/>
      <c r="NT75" s="307"/>
      <c r="NU75" s="307"/>
      <c r="NV75" s="307"/>
      <c r="NW75" s="307"/>
      <c r="NX75" s="307"/>
      <c r="NY75" s="307"/>
      <c r="NZ75" s="307"/>
      <c r="OA75" s="307"/>
      <c r="OB75" s="307"/>
      <c r="OC75" s="307"/>
      <c r="OD75" s="307"/>
      <c r="OE75" s="307"/>
      <c r="OF75" s="307"/>
      <c r="OG75" s="307"/>
      <c r="OH75" s="307"/>
      <c r="OI75" s="307"/>
      <c r="OJ75" s="307"/>
      <c r="OK75" s="307"/>
      <c r="OL75" s="307"/>
      <c r="OM75" s="307"/>
      <c r="ON75" s="307"/>
      <c r="OO75" s="307"/>
      <c r="OP75" s="307"/>
      <c r="OQ75" s="307"/>
      <c r="OR75" s="307"/>
      <c r="OS75" s="307"/>
      <c r="OT75" s="307"/>
      <c r="OU75" s="307"/>
      <c r="OV75" s="307"/>
      <c r="OW75" s="307"/>
      <c r="OX75" s="307"/>
      <c r="OY75" s="307"/>
      <c r="OZ75" s="307"/>
      <c r="PA75" s="307"/>
      <c r="PB75" s="307"/>
      <c r="PC75" s="307"/>
      <c r="PD75" s="307"/>
      <c r="PE75" s="307"/>
      <c r="PF75" s="307"/>
      <c r="PG75" s="307"/>
      <c r="PH75" s="307"/>
      <c r="PI75" s="307"/>
      <c r="PJ75" s="307"/>
      <c r="PK75" s="307"/>
      <c r="PL75" s="307"/>
      <c r="PM75" s="307"/>
      <c r="PN75" s="307"/>
      <c r="PO75" s="307"/>
      <c r="PP75" s="307"/>
      <c r="PQ75" s="307"/>
      <c r="PR75" s="307"/>
      <c r="PS75" s="307"/>
      <c r="PT75" s="307"/>
      <c r="PU75" s="307"/>
      <c r="PV75" s="307"/>
      <c r="PW75" s="307"/>
      <c r="PX75" s="307"/>
      <c r="PY75" s="307"/>
      <c r="PZ75" s="307"/>
      <c r="QA75" s="307"/>
      <c r="QB75" s="307"/>
      <c r="QC75" s="307"/>
      <c r="QD75" s="307"/>
      <c r="QE75" s="307"/>
      <c r="QF75" s="307"/>
      <c r="QG75" s="307"/>
      <c r="QH75" s="307"/>
      <c r="QI75" s="307"/>
      <c r="QJ75" s="307"/>
      <c r="QK75" s="307"/>
      <c r="QL75" s="307"/>
      <c r="QM75" s="307"/>
      <c r="QN75" s="307"/>
      <c r="QO75" s="307"/>
      <c r="QP75" s="307"/>
      <c r="QQ75" s="307"/>
      <c r="QR75" s="307"/>
      <c r="QS75" s="307"/>
      <c r="QT75" s="307"/>
      <c r="QU75" s="307"/>
      <c r="QV75" s="307"/>
      <c r="QW75" s="307"/>
      <c r="QX75" s="307"/>
      <c r="QY75" s="307"/>
      <c r="QZ75" s="307"/>
      <c r="RA75" s="307"/>
      <c r="RB75" s="307"/>
      <c r="RC75" s="307"/>
      <c r="RD75" s="307"/>
      <c r="RE75" s="307"/>
      <c r="RF75" s="307"/>
      <c r="RG75" s="307"/>
      <c r="RH75" s="307"/>
      <c r="RI75" s="307"/>
      <c r="RJ75" s="307"/>
      <c r="RK75" s="307"/>
      <c r="RL75" s="307"/>
      <c r="RM75" s="307"/>
      <c r="RN75" s="307"/>
      <c r="RO75" s="307"/>
      <c r="RP75" s="307"/>
      <c r="RQ75" s="307"/>
      <c r="RR75" s="307"/>
      <c r="RS75" s="307"/>
      <c r="RT75" s="307"/>
      <c r="RU75" s="307"/>
      <c r="RV75" s="307"/>
      <c r="RW75" s="307"/>
      <c r="RX75" s="307"/>
      <c r="RY75" s="307"/>
      <c r="RZ75" s="307"/>
      <c r="SA75" s="307"/>
      <c r="SB75" s="307"/>
      <c r="SC75" s="307"/>
      <c r="SD75" s="307"/>
      <c r="SE75" s="307"/>
      <c r="SF75" s="307"/>
      <c r="SG75" s="307"/>
      <c r="SH75" s="307"/>
      <c r="SI75" s="307"/>
      <c r="SJ75" s="307"/>
      <c r="SK75" s="307"/>
      <c r="SL75" s="307"/>
      <c r="SM75" s="307"/>
      <c r="SN75" s="307"/>
      <c r="SO75" s="307"/>
      <c r="SP75" s="307"/>
      <c r="SQ75" s="307"/>
      <c r="SR75" s="307"/>
      <c r="SS75" s="307"/>
      <c r="ST75" s="307"/>
      <c r="SU75" s="307"/>
      <c r="SV75" s="307"/>
      <c r="SW75" s="307"/>
      <c r="SX75" s="307"/>
      <c r="SY75" s="307"/>
      <c r="SZ75" s="307"/>
      <c r="TA75" s="307"/>
      <c r="TB75" s="307"/>
      <c r="TC75" s="307"/>
      <c r="TD75" s="307"/>
      <c r="TE75" s="307"/>
      <c r="TF75" s="307"/>
      <c r="TG75" s="307"/>
      <c r="TH75" s="307"/>
      <c r="TI75" s="307"/>
      <c r="TJ75" s="307"/>
      <c r="TK75" s="307"/>
      <c r="TL75" s="307"/>
      <c r="TM75" s="307"/>
      <c r="TN75" s="307"/>
      <c r="TO75" s="307"/>
      <c r="TP75" s="307"/>
      <c r="TQ75" s="307"/>
      <c r="TR75" s="307"/>
      <c r="TS75" s="307"/>
      <c r="TT75" s="307"/>
      <c r="TU75" s="307"/>
      <c r="TV75" s="307"/>
      <c r="TW75" s="307"/>
      <c r="TX75" s="307"/>
      <c r="TY75" s="307"/>
      <c r="TZ75" s="307"/>
      <c r="UA75" s="307"/>
      <c r="UB75" s="307"/>
      <c r="UC75" s="307"/>
      <c r="UD75" s="307"/>
      <c r="UE75" s="307"/>
      <c r="UF75" s="307"/>
      <c r="UG75" s="307"/>
      <c r="UH75" s="307"/>
      <c r="UI75" s="307"/>
      <c r="UJ75" s="307"/>
      <c r="UK75" s="307"/>
      <c r="UL75" s="307"/>
      <c r="UM75" s="307"/>
      <c r="UN75" s="307"/>
      <c r="UO75" s="307"/>
      <c r="UP75" s="307"/>
      <c r="UQ75" s="307"/>
      <c r="UR75" s="307"/>
      <c r="US75" s="307"/>
      <c r="UT75" s="307"/>
      <c r="UU75" s="307"/>
      <c r="UV75" s="307"/>
      <c r="UW75" s="307"/>
      <c r="UX75" s="307"/>
      <c r="UY75" s="307"/>
      <c r="UZ75" s="307"/>
      <c r="VA75" s="307"/>
      <c r="VB75" s="307"/>
      <c r="VC75" s="307"/>
      <c r="VD75" s="307"/>
      <c r="VE75" s="307"/>
      <c r="VF75" s="307"/>
      <c r="VG75" s="307"/>
      <c r="VH75" s="307"/>
      <c r="VI75" s="307"/>
      <c r="VJ75" s="307"/>
      <c r="VK75" s="307"/>
      <c r="VL75" s="307"/>
      <c r="VM75" s="307"/>
      <c r="VN75" s="307"/>
      <c r="VO75" s="307"/>
      <c r="VP75" s="307"/>
      <c r="VQ75" s="307"/>
      <c r="VR75" s="307"/>
      <c r="VS75" s="307"/>
      <c r="VT75" s="307"/>
      <c r="VU75" s="307"/>
      <c r="VV75" s="307"/>
      <c r="VW75" s="307"/>
      <c r="VX75" s="307"/>
      <c r="VY75" s="307"/>
      <c r="VZ75" s="307"/>
      <c r="WA75" s="307"/>
      <c r="WB75" s="307"/>
      <c r="WC75" s="307"/>
      <c r="WD75" s="307"/>
      <c r="WE75" s="307"/>
      <c r="WF75" s="307"/>
      <c r="WG75" s="307"/>
      <c r="WH75" s="307"/>
      <c r="WI75" s="307"/>
      <c r="WJ75" s="307"/>
      <c r="WK75" s="307"/>
      <c r="WL75" s="307"/>
      <c r="WM75" s="307"/>
      <c r="WN75" s="307"/>
      <c r="WO75" s="307"/>
      <c r="WP75" s="307"/>
      <c r="WQ75" s="307"/>
      <c r="WR75" s="307"/>
      <c r="WS75" s="307"/>
      <c r="WT75" s="307"/>
      <c r="WU75" s="307"/>
      <c r="WV75" s="307"/>
      <c r="WW75" s="307"/>
      <c r="WX75" s="307"/>
      <c r="WY75" s="307"/>
      <c r="WZ75" s="307"/>
      <c r="XA75" s="307"/>
      <c r="XB75" s="307"/>
      <c r="XC75" s="307"/>
      <c r="XD75" s="307"/>
      <c r="XE75" s="307"/>
      <c r="XF75" s="307"/>
      <c r="XG75" s="307"/>
      <c r="XH75" s="307"/>
      <c r="XI75" s="307"/>
      <c r="XJ75" s="307"/>
      <c r="XK75" s="307"/>
      <c r="XL75" s="307"/>
      <c r="XM75" s="307"/>
      <c r="XN75" s="307"/>
      <c r="XO75" s="307"/>
      <c r="XP75" s="307"/>
      <c r="XQ75" s="307"/>
      <c r="XR75" s="307"/>
      <c r="XS75" s="307"/>
      <c r="XT75" s="307"/>
      <c r="XU75" s="307"/>
      <c r="XV75" s="307"/>
      <c r="XW75" s="307"/>
      <c r="XX75" s="307"/>
      <c r="XY75" s="307"/>
      <c r="XZ75" s="307"/>
      <c r="YA75" s="307"/>
      <c r="YB75" s="307"/>
      <c r="YC75" s="307"/>
      <c r="YD75" s="307"/>
      <c r="YE75" s="307"/>
      <c r="YF75" s="307"/>
      <c r="YG75" s="307"/>
      <c r="YH75" s="307"/>
      <c r="YI75" s="307"/>
      <c r="YJ75" s="307"/>
      <c r="YK75" s="307"/>
      <c r="YL75" s="307"/>
      <c r="YM75" s="307"/>
      <c r="YN75" s="307"/>
      <c r="YO75" s="307"/>
      <c r="YP75" s="307"/>
      <c r="YQ75" s="307"/>
      <c r="YR75" s="307"/>
      <c r="YS75" s="307"/>
      <c r="YT75" s="307"/>
      <c r="YU75" s="307"/>
      <c r="YV75" s="307"/>
      <c r="YW75" s="307"/>
      <c r="YX75" s="307"/>
      <c r="YY75" s="307"/>
      <c r="YZ75" s="307"/>
      <c r="ZA75" s="307"/>
      <c r="ZB75" s="307"/>
      <c r="ZC75" s="307"/>
      <c r="ZD75" s="307"/>
      <c r="ZE75" s="307"/>
      <c r="ZF75" s="307"/>
      <c r="ZG75" s="307"/>
      <c r="ZH75" s="307"/>
      <c r="ZI75" s="307"/>
      <c r="ZJ75" s="307"/>
      <c r="ZK75" s="307"/>
      <c r="ZL75" s="307"/>
      <c r="ZM75" s="307"/>
      <c r="ZN75" s="307"/>
      <c r="ZO75" s="307"/>
      <c r="ZP75" s="307"/>
      <c r="ZQ75" s="307"/>
      <c r="ZR75" s="307"/>
      <c r="ZS75" s="307"/>
      <c r="ZT75" s="307"/>
      <c r="ZU75" s="307"/>
      <c r="ZV75" s="307"/>
      <c r="ZW75" s="307"/>
      <c r="ZX75" s="307"/>
      <c r="ZY75" s="307"/>
      <c r="ZZ75" s="307"/>
      <c r="AAA75" s="307"/>
    </row>
    <row r="76" spans="1:703" s="165" customFormat="1" ht="23.1" customHeight="1">
      <c r="A76" s="341"/>
      <c r="B76" s="199" t="s">
        <v>284</v>
      </c>
      <c r="C76" s="400" t="s">
        <v>277</v>
      </c>
      <c r="D76" s="151">
        <v>1.3052140950464899</v>
      </c>
      <c r="E76" s="151">
        <v>-0.55093083494136752</v>
      </c>
      <c r="F76" s="151">
        <v>-0.24489849005849565</v>
      </c>
      <c r="G76" s="151">
        <v>-0.44565594816411869</v>
      </c>
      <c r="H76" s="151">
        <v>-0.53303761173487774</v>
      </c>
      <c r="I76" s="151">
        <v>0.76622607384984454</v>
      </c>
      <c r="J76" s="151">
        <v>1.8911242567973285</v>
      </c>
      <c r="K76" s="151">
        <v>-0.3579657069103096</v>
      </c>
      <c r="L76" s="151">
        <v>1.6456817764111082</v>
      </c>
      <c r="M76" s="151">
        <v>-1.6780228791728372E-2</v>
      </c>
      <c r="N76" s="151">
        <v>-1.0770145068204677</v>
      </c>
      <c r="O76" s="151">
        <v>-0.21492555715944714</v>
      </c>
      <c r="P76" s="151">
        <v>0.54624457772331814</v>
      </c>
      <c r="Q76" s="151">
        <v>-0.56985573967258907</v>
      </c>
      <c r="R76" s="151">
        <v>-0.98701641149061081</v>
      </c>
      <c r="S76" s="151">
        <v>-0.58155953584848774</v>
      </c>
      <c r="T76" s="151">
        <v>-0.37731574840999971</v>
      </c>
      <c r="U76" s="151">
        <v>4.9693173052813816E-2</v>
      </c>
      <c r="V76" s="151">
        <v>-0.43950151829412648</v>
      </c>
      <c r="W76" s="307"/>
      <c r="X76" s="307"/>
      <c r="Y76" s="307"/>
      <c r="Z76" s="307"/>
      <c r="AA76" s="307"/>
      <c r="AB76" s="307"/>
      <c r="AC76" s="307"/>
      <c r="AD76" s="307"/>
      <c r="AE76" s="307"/>
      <c r="AF76" s="307"/>
      <c r="AG76" s="307"/>
      <c r="AH76" s="307"/>
      <c r="AI76" s="307"/>
      <c r="AJ76" s="307"/>
      <c r="AK76" s="307"/>
      <c r="AL76" s="307"/>
      <c r="AM76" s="307"/>
      <c r="AN76" s="307"/>
      <c r="AO76" s="307"/>
      <c r="AP76" s="307"/>
      <c r="AQ76" s="307"/>
      <c r="AR76" s="307"/>
      <c r="AS76" s="307"/>
      <c r="AT76" s="307"/>
      <c r="AU76" s="307"/>
      <c r="AV76" s="307"/>
      <c r="AW76" s="307"/>
      <c r="AX76" s="307"/>
      <c r="AY76" s="307"/>
      <c r="AZ76" s="307"/>
      <c r="BA76" s="307"/>
      <c r="BB76" s="307"/>
      <c r="BC76" s="307"/>
      <c r="BD76" s="307"/>
      <c r="BE76" s="307"/>
      <c r="BF76" s="307"/>
      <c r="BG76" s="307"/>
      <c r="BH76" s="307"/>
      <c r="BI76" s="307"/>
      <c r="BJ76" s="307"/>
      <c r="BK76" s="307"/>
      <c r="BL76" s="307"/>
      <c r="BM76" s="307"/>
      <c r="BN76" s="307"/>
      <c r="BO76" s="307"/>
      <c r="BP76" s="307"/>
      <c r="BQ76" s="307"/>
      <c r="BR76" s="307"/>
      <c r="BS76" s="307"/>
      <c r="BT76" s="307"/>
      <c r="BU76" s="307"/>
      <c r="BV76" s="307"/>
      <c r="BW76" s="307"/>
      <c r="BX76" s="307"/>
      <c r="BY76" s="307"/>
      <c r="BZ76" s="307"/>
      <c r="CA76" s="307"/>
      <c r="CB76" s="307"/>
      <c r="CC76" s="307"/>
      <c r="CD76" s="307"/>
      <c r="CE76" s="307"/>
      <c r="CF76" s="307"/>
      <c r="CG76" s="307"/>
      <c r="CH76" s="307"/>
      <c r="CI76" s="307"/>
      <c r="CJ76" s="307"/>
      <c r="CK76" s="307"/>
      <c r="CL76" s="307"/>
      <c r="CM76" s="307"/>
      <c r="CN76" s="307"/>
      <c r="CO76" s="307"/>
      <c r="CP76" s="307"/>
      <c r="CQ76" s="307"/>
      <c r="CR76" s="307"/>
      <c r="CS76" s="307"/>
      <c r="CT76" s="307"/>
      <c r="CU76" s="307"/>
      <c r="CV76" s="307"/>
      <c r="CW76" s="307"/>
      <c r="CX76" s="307"/>
      <c r="CY76" s="307"/>
      <c r="CZ76" s="307"/>
      <c r="DA76" s="307"/>
      <c r="DB76" s="307"/>
      <c r="DC76" s="307"/>
      <c r="DD76" s="307"/>
      <c r="DE76" s="307"/>
      <c r="DF76" s="307"/>
      <c r="DG76" s="307"/>
      <c r="DH76" s="307"/>
      <c r="DI76" s="307"/>
      <c r="DJ76" s="307"/>
      <c r="DK76" s="307"/>
      <c r="DL76" s="307"/>
      <c r="DM76" s="307"/>
      <c r="DN76" s="307"/>
      <c r="DO76" s="307"/>
      <c r="DP76" s="307"/>
      <c r="DQ76" s="307"/>
      <c r="DR76" s="307"/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7"/>
      <c r="EH76" s="307"/>
      <c r="EI76" s="307"/>
      <c r="EJ76" s="307"/>
      <c r="EK76" s="307"/>
      <c r="EL76" s="307"/>
      <c r="EM76" s="307"/>
      <c r="EN76" s="307"/>
      <c r="EO76" s="307"/>
      <c r="EP76" s="307"/>
      <c r="EQ76" s="307"/>
      <c r="ER76" s="307"/>
      <c r="ES76" s="307"/>
      <c r="ET76" s="307"/>
      <c r="EU76" s="307"/>
      <c r="EV76" s="307"/>
      <c r="EW76" s="307"/>
      <c r="EX76" s="307"/>
      <c r="EY76" s="307"/>
      <c r="EZ76" s="307"/>
      <c r="FA76" s="307"/>
      <c r="FB76" s="307"/>
      <c r="FC76" s="307"/>
      <c r="FD76" s="307"/>
      <c r="FE76" s="307"/>
      <c r="FF76" s="307"/>
      <c r="FG76" s="307"/>
      <c r="FH76" s="307"/>
      <c r="FI76" s="307"/>
      <c r="FJ76" s="307"/>
      <c r="FK76" s="307"/>
      <c r="FL76" s="307"/>
      <c r="FM76" s="307"/>
      <c r="FN76" s="307"/>
      <c r="FO76" s="307"/>
      <c r="FP76" s="307"/>
      <c r="FQ76" s="307"/>
      <c r="FR76" s="307"/>
      <c r="FS76" s="307"/>
      <c r="FT76" s="307"/>
      <c r="FU76" s="307"/>
      <c r="FV76" s="307"/>
      <c r="FW76" s="307"/>
      <c r="FX76" s="307"/>
      <c r="FY76" s="307"/>
      <c r="FZ76" s="307"/>
      <c r="GA76" s="307"/>
      <c r="GB76" s="307"/>
      <c r="GC76" s="307"/>
      <c r="GD76" s="307"/>
      <c r="GE76" s="307"/>
      <c r="GF76" s="307"/>
      <c r="GG76" s="307"/>
      <c r="GH76" s="307"/>
      <c r="GI76" s="307"/>
      <c r="GJ76" s="307"/>
      <c r="GK76" s="307"/>
      <c r="GL76" s="307"/>
      <c r="GM76" s="307"/>
      <c r="GN76" s="307"/>
      <c r="GO76" s="307"/>
      <c r="GP76" s="307"/>
      <c r="GQ76" s="307"/>
      <c r="GR76" s="307"/>
      <c r="GS76" s="307"/>
      <c r="GT76" s="307"/>
      <c r="GU76" s="307"/>
      <c r="GV76" s="307"/>
      <c r="GW76" s="307"/>
      <c r="GX76" s="307"/>
      <c r="GY76" s="307"/>
      <c r="GZ76" s="307"/>
      <c r="HA76" s="307"/>
      <c r="HB76" s="307"/>
      <c r="HC76" s="307"/>
      <c r="HD76" s="307"/>
      <c r="HE76" s="307"/>
      <c r="HF76" s="307"/>
      <c r="HG76" s="307"/>
      <c r="HH76" s="307"/>
      <c r="HI76" s="307"/>
      <c r="HJ76" s="307"/>
      <c r="HK76" s="307"/>
      <c r="HL76" s="307"/>
      <c r="HM76" s="307"/>
      <c r="HN76" s="307"/>
      <c r="HO76" s="307"/>
      <c r="HP76" s="307"/>
      <c r="HQ76" s="307"/>
      <c r="HR76" s="307"/>
      <c r="HS76" s="307"/>
      <c r="HT76" s="307"/>
      <c r="HU76" s="307"/>
      <c r="HV76" s="307"/>
      <c r="HW76" s="307"/>
      <c r="HX76" s="307"/>
      <c r="HY76" s="307"/>
      <c r="HZ76" s="307"/>
      <c r="IA76" s="307"/>
      <c r="IB76" s="307"/>
      <c r="IC76" s="307"/>
      <c r="ID76" s="307"/>
      <c r="IE76" s="307"/>
      <c r="IF76" s="307"/>
      <c r="IG76" s="307"/>
      <c r="IH76" s="307"/>
      <c r="II76" s="307"/>
      <c r="IJ76" s="307"/>
      <c r="IK76" s="307"/>
      <c r="IL76" s="307"/>
      <c r="IM76" s="307"/>
      <c r="IN76" s="307"/>
      <c r="IO76" s="307"/>
      <c r="IP76" s="307"/>
      <c r="IQ76" s="307"/>
      <c r="IR76" s="307"/>
      <c r="IS76" s="307"/>
      <c r="IT76" s="307"/>
      <c r="IU76" s="307"/>
      <c r="IV76" s="307"/>
      <c r="IW76" s="307"/>
      <c r="IX76" s="307"/>
      <c r="IY76" s="307"/>
      <c r="IZ76" s="307"/>
      <c r="JA76" s="307"/>
      <c r="JB76" s="307"/>
      <c r="JC76" s="307"/>
      <c r="JD76" s="307"/>
      <c r="JE76" s="307"/>
      <c r="JF76" s="307"/>
      <c r="JG76" s="307"/>
      <c r="JH76" s="307"/>
      <c r="JI76" s="307"/>
      <c r="JJ76" s="307"/>
      <c r="JK76" s="307"/>
      <c r="JL76" s="307"/>
      <c r="JM76" s="307"/>
      <c r="JN76" s="307"/>
      <c r="JO76" s="307"/>
      <c r="JP76" s="307"/>
      <c r="JQ76" s="307"/>
      <c r="JR76" s="307"/>
      <c r="JS76" s="307"/>
      <c r="JT76" s="307"/>
      <c r="JU76" s="307"/>
      <c r="JV76" s="307"/>
      <c r="JW76" s="307"/>
      <c r="JX76" s="307"/>
      <c r="JY76" s="307"/>
      <c r="JZ76" s="307"/>
      <c r="KA76" s="307"/>
      <c r="KB76" s="307"/>
      <c r="KC76" s="307"/>
      <c r="KD76" s="307"/>
      <c r="KE76" s="307"/>
      <c r="KF76" s="307"/>
      <c r="KG76" s="307"/>
      <c r="KH76" s="307"/>
      <c r="KI76" s="307"/>
      <c r="KJ76" s="307"/>
      <c r="KK76" s="307"/>
      <c r="KL76" s="307"/>
      <c r="KM76" s="307"/>
      <c r="KN76" s="307"/>
      <c r="KO76" s="307"/>
      <c r="KP76" s="307"/>
      <c r="KQ76" s="307"/>
      <c r="KR76" s="307"/>
      <c r="KS76" s="307"/>
      <c r="KT76" s="307"/>
      <c r="KU76" s="307"/>
      <c r="KV76" s="307"/>
      <c r="KW76" s="307"/>
      <c r="KX76" s="307"/>
      <c r="KY76" s="307"/>
      <c r="KZ76" s="307"/>
      <c r="LA76" s="307"/>
      <c r="LB76" s="307"/>
      <c r="LC76" s="307"/>
      <c r="LD76" s="307"/>
      <c r="LE76" s="307"/>
      <c r="LF76" s="307"/>
      <c r="LG76" s="307"/>
      <c r="LH76" s="307"/>
      <c r="LI76" s="307"/>
      <c r="LJ76" s="307"/>
      <c r="LK76" s="307"/>
      <c r="LL76" s="307"/>
      <c r="LM76" s="307"/>
      <c r="LN76" s="307"/>
      <c r="LO76" s="307"/>
      <c r="LP76" s="307"/>
      <c r="LQ76" s="307"/>
      <c r="LR76" s="307"/>
      <c r="LS76" s="307"/>
      <c r="LT76" s="307"/>
      <c r="LU76" s="307"/>
      <c r="LV76" s="307"/>
      <c r="LW76" s="307"/>
      <c r="LX76" s="307"/>
      <c r="LY76" s="307"/>
      <c r="LZ76" s="307"/>
      <c r="MA76" s="307"/>
      <c r="MB76" s="307"/>
      <c r="MC76" s="307"/>
      <c r="MD76" s="307"/>
      <c r="ME76" s="307"/>
      <c r="MF76" s="307"/>
      <c r="MG76" s="307"/>
      <c r="MH76" s="307"/>
      <c r="MI76" s="307"/>
      <c r="MJ76" s="307"/>
      <c r="MK76" s="307"/>
      <c r="ML76" s="307"/>
      <c r="MM76" s="307"/>
      <c r="MN76" s="307"/>
      <c r="MO76" s="307"/>
      <c r="MP76" s="307"/>
      <c r="MQ76" s="307"/>
      <c r="MR76" s="307"/>
      <c r="MS76" s="307"/>
      <c r="MT76" s="307"/>
      <c r="MU76" s="307"/>
      <c r="MV76" s="307"/>
      <c r="MW76" s="307"/>
      <c r="MX76" s="307"/>
      <c r="MY76" s="307"/>
      <c r="MZ76" s="307"/>
      <c r="NA76" s="307"/>
      <c r="NB76" s="307"/>
      <c r="NC76" s="307"/>
      <c r="ND76" s="307"/>
      <c r="NE76" s="307"/>
      <c r="NF76" s="307"/>
      <c r="NG76" s="307"/>
      <c r="NH76" s="307"/>
      <c r="NI76" s="307"/>
      <c r="NJ76" s="307"/>
      <c r="NK76" s="307"/>
      <c r="NL76" s="307"/>
      <c r="NM76" s="307"/>
      <c r="NN76" s="307"/>
      <c r="NO76" s="307"/>
      <c r="NP76" s="307"/>
      <c r="NQ76" s="307"/>
      <c r="NR76" s="307"/>
      <c r="NS76" s="307"/>
      <c r="NT76" s="307"/>
      <c r="NU76" s="307"/>
      <c r="NV76" s="307"/>
      <c r="NW76" s="307"/>
      <c r="NX76" s="307"/>
      <c r="NY76" s="307"/>
      <c r="NZ76" s="307"/>
      <c r="OA76" s="307"/>
      <c r="OB76" s="307"/>
      <c r="OC76" s="307"/>
      <c r="OD76" s="307"/>
      <c r="OE76" s="307"/>
      <c r="OF76" s="307"/>
      <c r="OG76" s="307"/>
      <c r="OH76" s="307"/>
      <c r="OI76" s="307"/>
      <c r="OJ76" s="307"/>
      <c r="OK76" s="307"/>
      <c r="OL76" s="307"/>
      <c r="OM76" s="307"/>
      <c r="ON76" s="307"/>
      <c r="OO76" s="307"/>
      <c r="OP76" s="307"/>
      <c r="OQ76" s="307"/>
      <c r="OR76" s="307"/>
      <c r="OS76" s="307"/>
      <c r="OT76" s="307"/>
      <c r="OU76" s="307"/>
      <c r="OV76" s="307"/>
      <c r="OW76" s="307"/>
      <c r="OX76" s="307"/>
      <c r="OY76" s="307"/>
      <c r="OZ76" s="307"/>
      <c r="PA76" s="307"/>
      <c r="PB76" s="307"/>
      <c r="PC76" s="307"/>
      <c r="PD76" s="307"/>
      <c r="PE76" s="307"/>
      <c r="PF76" s="307"/>
      <c r="PG76" s="307"/>
      <c r="PH76" s="307"/>
      <c r="PI76" s="307"/>
      <c r="PJ76" s="307"/>
      <c r="PK76" s="307"/>
      <c r="PL76" s="307"/>
      <c r="PM76" s="307"/>
      <c r="PN76" s="307"/>
      <c r="PO76" s="307"/>
      <c r="PP76" s="307"/>
      <c r="PQ76" s="307"/>
      <c r="PR76" s="307"/>
      <c r="PS76" s="307"/>
      <c r="PT76" s="307"/>
      <c r="PU76" s="307"/>
      <c r="PV76" s="307"/>
      <c r="PW76" s="307"/>
      <c r="PX76" s="307"/>
      <c r="PY76" s="307"/>
      <c r="PZ76" s="307"/>
      <c r="QA76" s="307"/>
      <c r="QB76" s="307"/>
      <c r="QC76" s="307"/>
      <c r="QD76" s="307"/>
      <c r="QE76" s="307"/>
      <c r="QF76" s="307"/>
      <c r="QG76" s="307"/>
      <c r="QH76" s="307"/>
      <c r="QI76" s="307"/>
      <c r="QJ76" s="307"/>
      <c r="QK76" s="307"/>
      <c r="QL76" s="307"/>
      <c r="QM76" s="307"/>
      <c r="QN76" s="307"/>
      <c r="QO76" s="307"/>
      <c r="QP76" s="307"/>
      <c r="QQ76" s="307"/>
      <c r="QR76" s="307"/>
      <c r="QS76" s="307"/>
      <c r="QT76" s="307"/>
      <c r="QU76" s="307"/>
      <c r="QV76" s="307"/>
      <c r="QW76" s="307"/>
      <c r="QX76" s="307"/>
      <c r="QY76" s="307"/>
      <c r="QZ76" s="307"/>
      <c r="RA76" s="307"/>
      <c r="RB76" s="307"/>
      <c r="RC76" s="307"/>
      <c r="RD76" s="307"/>
      <c r="RE76" s="307"/>
      <c r="RF76" s="307"/>
      <c r="RG76" s="307"/>
      <c r="RH76" s="307"/>
      <c r="RI76" s="307"/>
      <c r="RJ76" s="307"/>
      <c r="RK76" s="307"/>
      <c r="RL76" s="307"/>
      <c r="RM76" s="307"/>
      <c r="RN76" s="307"/>
      <c r="RO76" s="307"/>
      <c r="RP76" s="307"/>
      <c r="RQ76" s="307"/>
      <c r="RR76" s="307"/>
      <c r="RS76" s="307"/>
      <c r="RT76" s="307"/>
      <c r="RU76" s="307"/>
      <c r="RV76" s="307"/>
      <c r="RW76" s="307"/>
      <c r="RX76" s="307"/>
      <c r="RY76" s="307"/>
      <c r="RZ76" s="307"/>
      <c r="SA76" s="307"/>
      <c r="SB76" s="307"/>
      <c r="SC76" s="307"/>
      <c r="SD76" s="307"/>
      <c r="SE76" s="307"/>
      <c r="SF76" s="307"/>
      <c r="SG76" s="307"/>
      <c r="SH76" s="307"/>
      <c r="SI76" s="307"/>
      <c r="SJ76" s="307"/>
      <c r="SK76" s="307"/>
      <c r="SL76" s="307"/>
      <c r="SM76" s="307"/>
      <c r="SN76" s="307"/>
      <c r="SO76" s="307"/>
      <c r="SP76" s="307"/>
      <c r="SQ76" s="307"/>
      <c r="SR76" s="307"/>
      <c r="SS76" s="307"/>
      <c r="ST76" s="307"/>
      <c r="SU76" s="307"/>
      <c r="SV76" s="307"/>
      <c r="SW76" s="307"/>
      <c r="SX76" s="307"/>
      <c r="SY76" s="307"/>
      <c r="SZ76" s="307"/>
      <c r="TA76" s="307"/>
      <c r="TB76" s="307"/>
      <c r="TC76" s="307"/>
      <c r="TD76" s="307"/>
      <c r="TE76" s="307"/>
      <c r="TF76" s="307"/>
      <c r="TG76" s="307"/>
      <c r="TH76" s="307"/>
      <c r="TI76" s="307"/>
      <c r="TJ76" s="307"/>
      <c r="TK76" s="307"/>
      <c r="TL76" s="307"/>
      <c r="TM76" s="307"/>
      <c r="TN76" s="307"/>
      <c r="TO76" s="307"/>
      <c r="TP76" s="307"/>
      <c r="TQ76" s="307"/>
      <c r="TR76" s="307"/>
      <c r="TS76" s="307"/>
      <c r="TT76" s="307"/>
      <c r="TU76" s="307"/>
      <c r="TV76" s="307"/>
      <c r="TW76" s="307"/>
      <c r="TX76" s="307"/>
      <c r="TY76" s="307"/>
      <c r="TZ76" s="307"/>
      <c r="UA76" s="307"/>
      <c r="UB76" s="307"/>
      <c r="UC76" s="307"/>
      <c r="UD76" s="307"/>
      <c r="UE76" s="307"/>
      <c r="UF76" s="307"/>
      <c r="UG76" s="307"/>
      <c r="UH76" s="307"/>
      <c r="UI76" s="307"/>
      <c r="UJ76" s="307"/>
      <c r="UK76" s="307"/>
      <c r="UL76" s="307"/>
      <c r="UM76" s="307"/>
      <c r="UN76" s="307"/>
      <c r="UO76" s="307"/>
      <c r="UP76" s="307"/>
      <c r="UQ76" s="307"/>
      <c r="UR76" s="307"/>
      <c r="US76" s="307"/>
      <c r="UT76" s="307"/>
      <c r="UU76" s="307"/>
      <c r="UV76" s="307"/>
      <c r="UW76" s="307"/>
      <c r="UX76" s="307"/>
      <c r="UY76" s="307"/>
      <c r="UZ76" s="307"/>
      <c r="VA76" s="307"/>
      <c r="VB76" s="307"/>
      <c r="VC76" s="307"/>
      <c r="VD76" s="307"/>
      <c r="VE76" s="307"/>
      <c r="VF76" s="307"/>
      <c r="VG76" s="307"/>
      <c r="VH76" s="307"/>
      <c r="VI76" s="307"/>
      <c r="VJ76" s="307"/>
      <c r="VK76" s="307"/>
      <c r="VL76" s="307"/>
      <c r="VM76" s="307"/>
      <c r="VN76" s="307"/>
      <c r="VO76" s="307"/>
      <c r="VP76" s="307"/>
      <c r="VQ76" s="307"/>
      <c r="VR76" s="307"/>
      <c r="VS76" s="307"/>
      <c r="VT76" s="307"/>
      <c r="VU76" s="307"/>
      <c r="VV76" s="307"/>
      <c r="VW76" s="307"/>
      <c r="VX76" s="307"/>
      <c r="VY76" s="307"/>
      <c r="VZ76" s="307"/>
      <c r="WA76" s="307"/>
      <c r="WB76" s="307"/>
      <c r="WC76" s="307"/>
      <c r="WD76" s="307"/>
      <c r="WE76" s="307"/>
      <c r="WF76" s="307"/>
      <c r="WG76" s="307"/>
      <c r="WH76" s="307"/>
      <c r="WI76" s="307"/>
      <c r="WJ76" s="307"/>
      <c r="WK76" s="307"/>
      <c r="WL76" s="307"/>
      <c r="WM76" s="307"/>
      <c r="WN76" s="307"/>
      <c r="WO76" s="307"/>
      <c r="WP76" s="307"/>
      <c r="WQ76" s="307"/>
      <c r="WR76" s="307"/>
      <c r="WS76" s="307"/>
      <c r="WT76" s="307"/>
      <c r="WU76" s="307"/>
      <c r="WV76" s="307"/>
      <c r="WW76" s="307"/>
      <c r="WX76" s="307"/>
      <c r="WY76" s="307"/>
      <c r="WZ76" s="307"/>
      <c r="XA76" s="307"/>
      <c r="XB76" s="307"/>
      <c r="XC76" s="307"/>
      <c r="XD76" s="307"/>
      <c r="XE76" s="307"/>
      <c r="XF76" s="307"/>
      <c r="XG76" s="307"/>
      <c r="XH76" s="307"/>
      <c r="XI76" s="307"/>
      <c r="XJ76" s="307"/>
      <c r="XK76" s="307"/>
      <c r="XL76" s="307"/>
      <c r="XM76" s="307"/>
      <c r="XN76" s="307"/>
      <c r="XO76" s="307"/>
      <c r="XP76" s="307"/>
      <c r="XQ76" s="307"/>
      <c r="XR76" s="307"/>
      <c r="XS76" s="307"/>
      <c r="XT76" s="307"/>
      <c r="XU76" s="307"/>
      <c r="XV76" s="307"/>
      <c r="XW76" s="307"/>
      <c r="XX76" s="307"/>
      <c r="XY76" s="307"/>
      <c r="XZ76" s="307"/>
      <c r="YA76" s="307"/>
      <c r="YB76" s="307"/>
      <c r="YC76" s="307"/>
      <c r="YD76" s="307"/>
      <c r="YE76" s="307"/>
      <c r="YF76" s="307"/>
      <c r="YG76" s="307"/>
      <c r="YH76" s="307"/>
      <c r="YI76" s="307"/>
      <c r="YJ76" s="307"/>
      <c r="YK76" s="307"/>
      <c r="YL76" s="307"/>
      <c r="YM76" s="307"/>
      <c r="YN76" s="307"/>
      <c r="YO76" s="307"/>
      <c r="YP76" s="307"/>
      <c r="YQ76" s="307"/>
      <c r="YR76" s="307"/>
      <c r="YS76" s="307"/>
      <c r="YT76" s="307"/>
      <c r="YU76" s="307"/>
      <c r="YV76" s="307"/>
      <c r="YW76" s="307"/>
      <c r="YX76" s="307"/>
      <c r="YY76" s="307"/>
      <c r="YZ76" s="307"/>
      <c r="ZA76" s="307"/>
      <c r="ZB76" s="307"/>
      <c r="ZC76" s="307"/>
      <c r="ZD76" s="307"/>
      <c r="ZE76" s="307"/>
      <c r="ZF76" s="307"/>
      <c r="ZG76" s="307"/>
      <c r="ZH76" s="307"/>
      <c r="ZI76" s="307"/>
      <c r="ZJ76" s="307"/>
      <c r="ZK76" s="307"/>
      <c r="ZL76" s="307"/>
      <c r="ZM76" s="307"/>
      <c r="ZN76" s="307"/>
      <c r="ZO76" s="307"/>
      <c r="ZP76" s="307"/>
      <c r="ZQ76" s="307"/>
      <c r="ZR76" s="307"/>
      <c r="ZS76" s="307"/>
      <c r="ZT76" s="307"/>
      <c r="ZU76" s="307"/>
      <c r="ZV76" s="307"/>
      <c r="ZW76" s="307"/>
      <c r="ZX76" s="307"/>
      <c r="ZY76" s="307"/>
      <c r="ZZ76" s="307"/>
      <c r="AAA76" s="307"/>
    </row>
    <row r="77" spans="1:703" s="165" customFormat="1" ht="15" customHeight="1">
      <c r="A77" s="342"/>
      <c r="B77" s="342"/>
      <c r="C77" s="342"/>
      <c r="D77" s="151"/>
      <c r="E77" s="151"/>
      <c r="F77" s="151"/>
      <c r="G77" s="151"/>
      <c r="H77" s="151"/>
      <c r="I77" s="151"/>
      <c r="J77" s="151"/>
      <c r="K77" s="151"/>
      <c r="L77" s="151"/>
      <c r="M77" s="151"/>
      <c r="N77" s="151"/>
      <c r="O77" s="151"/>
      <c r="P77" s="151"/>
      <c r="Q77" s="151"/>
      <c r="R77" s="151"/>
      <c r="S77" s="151"/>
      <c r="T77" s="151"/>
      <c r="U77" s="151"/>
      <c r="V77" s="151"/>
      <c r="W77" s="307"/>
      <c r="X77" s="307"/>
      <c r="Y77" s="307"/>
      <c r="Z77" s="307"/>
      <c r="AA77" s="307"/>
      <c r="AB77" s="307"/>
      <c r="AC77" s="307"/>
      <c r="AD77" s="307"/>
      <c r="AE77" s="307"/>
      <c r="AF77" s="307"/>
      <c r="AG77" s="307"/>
      <c r="AH77" s="307"/>
      <c r="AI77" s="307"/>
      <c r="AJ77" s="307"/>
      <c r="AK77" s="307"/>
      <c r="AL77" s="307"/>
      <c r="AM77" s="307"/>
      <c r="AN77" s="307"/>
      <c r="AO77" s="307"/>
      <c r="AP77" s="307"/>
      <c r="AQ77" s="307"/>
      <c r="AR77" s="307"/>
      <c r="AS77" s="307"/>
      <c r="AT77" s="307"/>
      <c r="AU77" s="307"/>
      <c r="AV77" s="307"/>
      <c r="AW77" s="307"/>
      <c r="AX77" s="307"/>
      <c r="AY77" s="307"/>
      <c r="AZ77" s="307"/>
      <c r="BA77" s="307"/>
      <c r="BB77" s="307"/>
      <c r="BC77" s="307"/>
      <c r="BD77" s="307"/>
      <c r="BE77" s="307"/>
      <c r="BF77" s="307"/>
      <c r="BG77" s="307"/>
      <c r="BH77" s="307"/>
      <c r="BI77" s="307"/>
      <c r="BJ77" s="307"/>
      <c r="BK77" s="307"/>
      <c r="BL77" s="307"/>
      <c r="BM77" s="307"/>
      <c r="BN77" s="307"/>
      <c r="BO77" s="307"/>
      <c r="BP77" s="307"/>
      <c r="BQ77" s="307"/>
      <c r="BR77" s="307"/>
      <c r="BS77" s="307"/>
      <c r="BT77" s="307"/>
      <c r="BU77" s="307"/>
      <c r="BV77" s="307"/>
      <c r="BW77" s="307"/>
      <c r="BX77" s="307"/>
      <c r="BY77" s="307"/>
      <c r="BZ77" s="307"/>
      <c r="CA77" s="307"/>
      <c r="CB77" s="307"/>
      <c r="CC77" s="307"/>
      <c r="CD77" s="307"/>
      <c r="CE77" s="307"/>
      <c r="CF77" s="307"/>
      <c r="CG77" s="307"/>
      <c r="CH77" s="307"/>
      <c r="CI77" s="307"/>
      <c r="CJ77" s="307"/>
      <c r="CK77" s="307"/>
      <c r="CL77" s="307"/>
      <c r="CM77" s="307"/>
      <c r="CN77" s="307"/>
      <c r="CO77" s="307"/>
      <c r="CP77" s="307"/>
      <c r="CQ77" s="307"/>
      <c r="CR77" s="307"/>
      <c r="CS77" s="307"/>
      <c r="CT77" s="307"/>
      <c r="CU77" s="307"/>
      <c r="CV77" s="307"/>
      <c r="CW77" s="307"/>
      <c r="CX77" s="307"/>
      <c r="CY77" s="307"/>
      <c r="CZ77" s="307"/>
      <c r="DA77" s="307"/>
      <c r="DB77" s="307"/>
      <c r="DC77" s="307"/>
      <c r="DD77" s="307"/>
      <c r="DE77" s="307"/>
      <c r="DF77" s="307"/>
      <c r="DG77" s="307"/>
      <c r="DH77" s="307"/>
      <c r="DI77" s="307"/>
      <c r="DJ77" s="307"/>
      <c r="DK77" s="307"/>
      <c r="DL77" s="307"/>
      <c r="DM77" s="307"/>
      <c r="DN77" s="307"/>
      <c r="DO77" s="307"/>
      <c r="DP77" s="307"/>
      <c r="DQ77" s="307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7"/>
      <c r="EH77" s="307"/>
      <c r="EI77" s="307"/>
      <c r="EJ77" s="307"/>
      <c r="EK77" s="307"/>
      <c r="EL77" s="307"/>
      <c r="EM77" s="307"/>
      <c r="EN77" s="307"/>
      <c r="EO77" s="307"/>
      <c r="EP77" s="307"/>
      <c r="EQ77" s="307"/>
      <c r="ER77" s="307"/>
      <c r="ES77" s="307"/>
      <c r="ET77" s="307"/>
      <c r="EU77" s="307"/>
      <c r="EV77" s="307"/>
      <c r="EW77" s="307"/>
      <c r="EX77" s="307"/>
      <c r="EY77" s="307"/>
      <c r="EZ77" s="307"/>
      <c r="FA77" s="307"/>
      <c r="FB77" s="307"/>
      <c r="FC77" s="307"/>
      <c r="FD77" s="307"/>
      <c r="FE77" s="307"/>
      <c r="FF77" s="307"/>
      <c r="FG77" s="307"/>
      <c r="FH77" s="307"/>
      <c r="FI77" s="307"/>
      <c r="FJ77" s="307"/>
      <c r="FK77" s="307"/>
      <c r="FL77" s="307"/>
      <c r="FM77" s="307"/>
      <c r="FN77" s="307"/>
      <c r="FO77" s="307"/>
      <c r="FP77" s="307"/>
      <c r="FQ77" s="307"/>
      <c r="FR77" s="307"/>
      <c r="FS77" s="307"/>
      <c r="FT77" s="307"/>
      <c r="FU77" s="307"/>
      <c r="FV77" s="307"/>
      <c r="FW77" s="307"/>
      <c r="FX77" s="307"/>
      <c r="FY77" s="307"/>
      <c r="FZ77" s="307"/>
      <c r="GA77" s="307"/>
      <c r="GB77" s="307"/>
      <c r="GC77" s="307"/>
      <c r="GD77" s="307"/>
      <c r="GE77" s="307"/>
      <c r="GF77" s="307"/>
      <c r="GG77" s="307"/>
      <c r="GH77" s="307"/>
      <c r="GI77" s="307"/>
      <c r="GJ77" s="307"/>
      <c r="GK77" s="307"/>
      <c r="GL77" s="307"/>
      <c r="GM77" s="307"/>
      <c r="GN77" s="307"/>
      <c r="GO77" s="307"/>
      <c r="GP77" s="307"/>
      <c r="GQ77" s="307"/>
      <c r="GR77" s="307"/>
      <c r="GS77" s="307"/>
      <c r="GT77" s="307"/>
      <c r="GU77" s="307"/>
      <c r="GV77" s="307"/>
      <c r="GW77" s="307"/>
      <c r="GX77" s="307"/>
      <c r="GY77" s="307"/>
      <c r="GZ77" s="307"/>
      <c r="HA77" s="307"/>
      <c r="HB77" s="307"/>
      <c r="HC77" s="307"/>
      <c r="HD77" s="307"/>
      <c r="HE77" s="307"/>
      <c r="HF77" s="307"/>
      <c r="HG77" s="307"/>
      <c r="HH77" s="307"/>
      <c r="HI77" s="307"/>
      <c r="HJ77" s="307"/>
      <c r="HK77" s="307"/>
      <c r="HL77" s="307"/>
      <c r="HM77" s="307"/>
      <c r="HN77" s="307"/>
      <c r="HO77" s="307"/>
      <c r="HP77" s="307"/>
      <c r="HQ77" s="307"/>
      <c r="HR77" s="307"/>
      <c r="HS77" s="307"/>
      <c r="HT77" s="307"/>
      <c r="HU77" s="307"/>
      <c r="HV77" s="307"/>
      <c r="HW77" s="307"/>
      <c r="HX77" s="307"/>
      <c r="HY77" s="307"/>
      <c r="HZ77" s="307"/>
      <c r="IA77" s="307"/>
      <c r="IB77" s="307"/>
      <c r="IC77" s="307"/>
      <c r="ID77" s="307"/>
      <c r="IE77" s="307"/>
      <c r="IF77" s="307"/>
      <c r="IG77" s="307"/>
      <c r="IH77" s="307"/>
      <c r="II77" s="307"/>
      <c r="IJ77" s="307"/>
      <c r="IK77" s="307"/>
      <c r="IL77" s="307"/>
      <c r="IM77" s="307"/>
      <c r="IN77" s="307"/>
      <c r="IO77" s="307"/>
      <c r="IP77" s="307"/>
      <c r="IQ77" s="307"/>
      <c r="IR77" s="307"/>
      <c r="IS77" s="307"/>
      <c r="IT77" s="307"/>
      <c r="IU77" s="307"/>
      <c r="IV77" s="307"/>
      <c r="IW77" s="307"/>
      <c r="IX77" s="307"/>
      <c r="IY77" s="307"/>
      <c r="IZ77" s="307"/>
      <c r="JA77" s="307"/>
      <c r="JB77" s="307"/>
      <c r="JC77" s="307"/>
      <c r="JD77" s="307"/>
      <c r="JE77" s="307"/>
      <c r="JF77" s="307"/>
      <c r="JG77" s="307"/>
      <c r="JH77" s="307"/>
      <c r="JI77" s="307"/>
      <c r="JJ77" s="307"/>
      <c r="JK77" s="307"/>
      <c r="JL77" s="307"/>
      <c r="JM77" s="307"/>
      <c r="JN77" s="307"/>
      <c r="JO77" s="307"/>
      <c r="JP77" s="307"/>
      <c r="JQ77" s="307"/>
      <c r="JR77" s="307"/>
      <c r="JS77" s="307"/>
      <c r="JT77" s="307"/>
      <c r="JU77" s="307"/>
      <c r="JV77" s="307"/>
      <c r="JW77" s="307"/>
      <c r="JX77" s="307"/>
      <c r="JY77" s="307"/>
      <c r="JZ77" s="307"/>
      <c r="KA77" s="307"/>
      <c r="KB77" s="307"/>
      <c r="KC77" s="307"/>
      <c r="KD77" s="307"/>
      <c r="KE77" s="307"/>
      <c r="KF77" s="307"/>
      <c r="KG77" s="307"/>
      <c r="KH77" s="307"/>
      <c r="KI77" s="307"/>
      <c r="KJ77" s="307"/>
      <c r="KK77" s="307"/>
      <c r="KL77" s="307"/>
      <c r="KM77" s="307"/>
      <c r="KN77" s="307"/>
      <c r="KO77" s="307"/>
      <c r="KP77" s="307"/>
      <c r="KQ77" s="307"/>
      <c r="KR77" s="307"/>
      <c r="KS77" s="307"/>
      <c r="KT77" s="307"/>
      <c r="KU77" s="307"/>
      <c r="KV77" s="307"/>
      <c r="KW77" s="307"/>
      <c r="KX77" s="307"/>
      <c r="KY77" s="307"/>
      <c r="KZ77" s="307"/>
      <c r="LA77" s="307"/>
      <c r="LB77" s="307"/>
      <c r="LC77" s="307"/>
      <c r="LD77" s="307"/>
      <c r="LE77" s="307"/>
      <c r="LF77" s="307"/>
      <c r="LG77" s="307"/>
      <c r="LH77" s="307"/>
      <c r="LI77" s="307"/>
      <c r="LJ77" s="307"/>
      <c r="LK77" s="307"/>
      <c r="LL77" s="307"/>
      <c r="LM77" s="307"/>
      <c r="LN77" s="307"/>
      <c r="LO77" s="307"/>
      <c r="LP77" s="307"/>
      <c r="LQ77" s="307"/>
      <c r="LR77" s="307"/>
      <c r="LS77" s="307"/>
      <c r="LT77" s="307"/>
      <c r="LU77" s="307"/>
      <c r="LV77" s="307"/>
      <c r="LW77" s="307"/>
      <c r="LX77" s="307"/>
      <c r="LY77" s="307"/>
      <c r="LZ77" s="307"/>
      <c r="MA77" s="307"/>
      <c r="MB77" s="307"/>
      <c r="MC77" s="307"/>
      <c r="MD77" s="307"/>
      <c r="ME77" s="307"/>
      <c r="MF77" s="307"/>
      <c r="MG77" s="307"/>
      <c r="MH77" s="307"/>
      <c r="MI77" s="307"/>
      <c r="MJ77" s="307"/>
      <c r="MK77" s="307"/>
      <c r="ML77" s="307"/>
      <c r="MM77" s="307"/>
      <c r="MN77" s="307"/>
      <c r="MO77" s="307"/>
      <c r="MP77" s="307"/>
      <c r="MQ77" s="307"/>
      <c r="MR77" s="307"/>
      <c r="MS77" s="307"/>
      <c r="MT77" s="307"/>
      <c r="MU77" s="307"/>
      <c r="MV77" s="307"/>
      <c r="MW77" s="307"/>
      <c r="MX77" s="307"/>
      <c r="MY77" s="307"/>
      <c r="MZ77" s="307"/>
      <c r="NA77" s="307"/>
      <c r="NB77" s="307"/>
      <c r="NC77" s="307"/>
      <c r="ND77" s="307"/>
      <c r="NE77" s="307"/>
      <c r="NF77" s="307"/>
      <c r="NG77" s="307"/>
      <c r="NH77" s="307"/>
      <c r="NI77" s="307"/>
      <c r="NJ77" s="307"/>
      <c r="NK77" s="307"/>
      <c r="NL77" s="307"/>
      <c r="NM77" s="307"/>
      <c r="NN77" s="307"/>
      <c r="NO77" s="307"/>
      <c r="NP77" s="307"/>
      <c r="NQ77" s="307"/>
      <c r="NR77" s="307"/>
      <c r="NS77" s="307"/>
      <c r="NT77" s="307"/>
      <c r="NU77" s="307"/>
      <c r="NV77" s="307"/>
      <c r="NW77" s="307"/>
      <c r="NX77" s="307"/>
      <c r="NY77" s="307"/>
      <c r="NZ77" s="307"/>
      <c r="OA77" s="307"/>
      <c r="OB77" s="307"/>
      <c r="OC77" s="307"/>
      <c r="OD77" s="307"/>
      <c r="OE77" s="307"/>
      <c r="OF77" s="307"/>
      <c r="OG77" s="307"/>
      <c r="OH77" s="307"/>
      <c r="OI77" s="307"/>
      <c r="OJ77" s="307"/>
      <c r="OK77" s="307"/>
      <c r="OL77" s="307"/>
      <c r="OM77" s="307"/>
      <c r="ON77" s="307"/>
      <c r="OO77" s="307"/>
      <c r="OP77" s="307"/>
      <c r="OQ77" s="307"/>
      <c r="OR77" s="307"/>
      <c r="OS77" s="307"/>
      <c r="OT77" s="307"/>
      <c r="OU77" s="307"/>
      <c r="OV77" s="307"/>
      <c r="OW77" s="307"/>
      <c r="OX77" s="307"/>
      <c r="OY77" s="307"/>
      <c r="OZ77" s="307"/>
      <c r="PA77" s="307"/>
      <c r="PB77" s="307"/>
      <c r="PC77" s="307"/>
      <c r="PD77" s="307"/>
      <c r="PE77" s="307"/>
      <c r="PF77" s="307"/>
      <c r="PG77" s="307"/>
      <c r="PH77" s="307"/>
      <c r="PI77" s="307"/>
      <c r="PJ77" s="307"/>
      <c r="PK77" s="307"/>
      <c r="PL77" s="307"/>
      <c r="PM77" s="307"/>
      <c r="PN77" s="307"/>
      <c r="PO77" s="307"/>
      <c r="PP77" s="307"/>
      <c r="PQ77" s="307"/>
      <c r="PR77" s="307"/>
      <c r="PS77" s="307"/>
      <c r="PT77" s="307"/>
      <c r="PU77" s="307"/>
      <c r="PV77" s="307"/>
      <c r="PW77" s="307"/>
      <c r="PX77" s="307"/>
      <c r="PY77" s="307"/>
      <c r="PZ77" s="307"/>
      <c r="QA77" s="307"/>
      <c r="QB77" s="307"/>
      <c r="QC77" s="307"/>
      <c r="QD77" s="307"/>
      <c r="QE77" s="307"/>
      <c r="QF77" s="307"/>
      <c r="QG77" s="307"/>
      <c r="QH77" s="307"/>
      <c r="QI77" s="307"/>
      <c r="QJ77" s="307"/>
      <c r="QK77" s="307"/>
      <c r="QL77" s="307"/>
      <c r="QM77" s="307"/>
      <c r="QN77" s="307"/>
      <c r="QO77" s="307"/>
      <c r="QP77" s="307"/>
      <c r="QQ77" s="307"/>
      <c r="QR77" s="307"/>
      <c r="QS77" s="307"/>
      <c r="QT77" s="307"/>
      <c r="QU77" s="307"/>
      <c r="QV77" s="307"/>
      <c r="QW77" s="307"/>
      <c r="QX77" s="307"/>
      <c r="QY77" s="307"/>
      <c r="QZ77" s="307"/>
      <c r="RA77" s="307"/>
      <c r="RB77" s="307"/>
      <c r="RC77" s="307"/>
      <c r="RD77" s="307"/>
      <c r="RE77" s="307"/>
      <c r="RF77" s="307"/>
      <c r="RG77" s="307"/>
      <c r="RH77" s="307"/>
      <c r="RI77" s="307"/>
      <c r="RJ77" s="307"/>
      <c r="RK77" s="307"/>
      <c r="RL77" s="307"/>
      <c r="RM77" s="307"/>
      <c r="RN77" s="307"/>
      <c r="RO77" s="307"/>
      <c r="RP77" s="307"/>
      <c r="RQ77" s="307"/>
      <c r="RR77" s="307"/>
      <c r="RS77" s="307"/>
      <c r="RT77" s="307"/>
      <c r="RU77" s="307"/>
      <c r="RV77" s="307"/>
      <c r="RW77" s="307"/>
      <c r="RX77" s="307"/>
      <c r="RY77" s="307"/>
      <c r="RZ77" s="307"/>
      <c r="SA77" s="307"/>
      <c r="SB77" s="307"/>
      <c r="SC77" s="307"/>
      <c r="SD77" s="307"/>
      <c r="SE77" s="307"/>
      <c r="SF77" s="307"/>
      <c r="SG77" s="307"/>
      <c r="SH77" s="307"/>
      <c r="SI77" s="307"/>
      <c r="SJ77" s="307"/>
      <c r="SK77" s="307"/>
      <c r="SL77" s="307"/>
      <c r="SM77" s="307"/>
      <c r="SN77" s="307"/>
      <c r="SO77" s="307"/>
      <c r="SP77" s="307"/>
      <c r="SQ77" s="307"/>
      <c r="SR77" s="307"/>
      <c r="SS77" s="307"/>
      <c r="ST77" s="307"/>
      <c r="SU77" s="307"/>
      <c r="SV77" s="307"/>
      <c r="SW77" s="307"/>
      <c r="SX77" s="307"/>
      <c r="SY77" s="307"/>
      <c r="SZ77" s="307"/>
      <c r="TA77" s="307"/>
      <c r="TB77" s="307"/>
      <c r="TC77" s="307"/>
      <c r="TD77" s="307"/>
      <c r="TE77" s="307"/>
      <c r="TF77" s="307"/>
      <c r="TG77" s="307"/>
      <c r="TH77" s="307"/>
      <c r="TI77" s="307"/>
      <c r="TJ77" s="307"/>
      <c r="TK77" s="307"/>
      <c r="TL77" s="307"/>
      <c r="TM77" s="307"/>
      <c r="TN77" s="307"/>
      <c r="TO77" s="307"/>
      <c r="TP77" s="307"/>
      <c r="TQ77" s="307"/>
      <c r="TR77" s="307"/>
      <c r="TS77" s="307"/>
      <c r="TT77" s="307"/>
      <c r="TU77" s="307"/>
      <c r="TV77" s="307"/>
      <c r="TW77" s="307"/>
      <c r="TX77" s="307"/>
      <c r="TY77" s="307"/>
      <c r="TZ77" s="307"/>
      <c r="UA77" s="307"/>
      <c r="UB77" s="307"/>
      <c r="UC77" s="307"/>
      <c r="UD77" s="307"/>
      <c r="UE77" s="307"/>
      <c r="UF77" s="307"/>
      <c r="UG77" s="307"/>
      <c r="UH77" s="307"/>
      <c r="UI77" s="307"/>
      <c r="UJ77" s="307"/>
      <c r="UK77" s="307"/>
      <c r="UL77" s="307"/>
      <c r="UM77" s="307"/>
      <c r="UN77" s="307"/>
      <c r="UO77" s="307"/>
      <c r="UP77" s="307"/>
      <c r="UQ77" s="307"/>
      <c r="UR77" s="307"/>
      <c r="US77" s="307"/>
      <c r="UT77" s="307"/>
      <c r="UU77" s="307"/>
      <c r="UV77" s="307"/>
      <c r="UW77" s="307"/>
      <c r="UX77" s="307"/>
      <c r="UY77" s="307"/>
      <c r="UZ77" s="307"/>
      <c r="VA77" s="307"/>
      <c r="VB77" s="307"/>
      <c r="VC77" s="307"/>
      <c r="VD77" s="307"/>
      <c r="VE77" s="307"/>
      <c r="VF77" s="307"/>
      <c r="VG77" s="307"/>
      <c r="VH77" s="307"/>
      <c r="VI77" s="307"/>
      <c r="VJ77" s="307"/>
      <c r="VK77" s="307"/>
      <c r="VL77" s="307"/>
      <c r="VM77" s="307"/>
      <c r="VN77" s="307"/>
      <c r="VO77" s="307"/>
      <c r="VP77" s="307"/>
      <c r="VQ77" s="307"/>
      <c r="VR77" s="307"/>
      <c r="VS77" s="307"/>
      <c r="VT77" s="307"/>
      <c r="VU77" s="307"/>
      <c r="VV77" s="307"/>
      <c r="VW77" s="307"/>
      <c r="VX77" s="307"/>
      <c r="VY77" s="307"/>
      <c r="VZ77" s="307"/>
      <c r="WA77" s="307"/>
      <c r="WB77" s="307"/>
      <c r="WC77" s="307"/>
      <c r="WD77" s="307"/>
      <c r="WE77" s="307"/>
      <c r="WF77" s="307"/>
      <c r="WG77" s="307"/>
      <c r="WH77" s="307"/>
      <c r="WI77" s="307"/>
      <c r="WJ77" s="307"/>
      <c r="WK77" s="307"/>
      <c r="WL77" s="307"/>
      <c r="WM77" s="307"/>
      <c r="WN77" s="307"/>
      <c r="WO77" s="307"/>
      <c r="WP77" s="307"/>
      <c r="WQ77" s="307"/>
      <c r="WR77" s="307"/>
      <c r="WS77" s="307"/>
      <c r="WT77" s="307"/>
      <c r="WU77" s="307"/>
      <c r="WV77" s="307"/>
      <c r="WW77" s="307"/>
      <c r="WX77" s="307"/>
      <c r="WY77" s="307"/>
      <c r="WZ77" s="307"/>
      <c r="XA77" s="307"/>
      <c r="XB77" s="307"/>
      <c r="XC77" s="307"/>
      <c r="XD77" s="307"/>
      <c r="XE77" s="307"/>
      <c r="XF77" s="307"/>
      <c r="XG77" s="307"/>
      <c r="XH77" s="307"/>
      <c r="XI77" s="307"/>
      <c r="XJ77" s="307"/>
      <c r="XK77" s="307"/>
      <c r="XL77" s="307"/>
      <c r="XM77" s="307"/>
      <c r="XN77" s="307"/>
      <c r="XO77" s="307"/>
      <c r="XP77" s="307"/>
      <c r="XQ77" s="307"/>
      <c r="XR77" s="307"/>
      <c r="XS77" s="307"/>
      <c r="XT77" s="307"/>
      <c r="XU77" s="307"/>
      <c r="XV77" s="307"/>
      <c r="XW77" s="307"/>
      <c r="XX77" s="307"/>
      <c r="XY77" s="307"/>
      <c r="XZ77" s="307"/>
      <c r="YA77" s="307"/>
      <c r="YB77" s="307"/>
      <c r="YC77" s="307"/>
      <c r="YD77" s="307"/>
      <c r="YE77" s="307"/>
      <c r="YF77" s="307"/>
      <c r="YG77" s="307"/>
      <c r="YH77" s="307"/>
      <c r="YI77" s="307"/>
      <c r="YJ77" s="307"/>
      <c r="YK77" s="307"/>
      <c r="YL77" s="307"/>
      <c r="YM77" s="307"/>
      <c r="YN77" s="307"/>
      <c r="YO77" s="307"/>
      <c r="YP77" s="307"/>
      <c r="YQ77" s="307"/>
      <c r="YR77" s="307"/>
      <c r="YS77" s="307"/>
      <c r="YT77" s="307"/>
      <c r="YU77" s="307"/>
      <c r="YV77" s="307"/>
      <c r="YW77" s="307"/>
      <c r="YX77" s="307"/>
      <c r="YY77" s="307"/>
      <c r="YZ77" s="307"/>
      <c r="ZA77" s="307"/>
      <c r="ZB77" s="307"/>
      <c r="ZC77" s="307"/>
      <c r="ZD77" s="307"/>
      <c r="ZE77" s="307"/>
      <c r="ZF77" s="307"/>
      <c r="ZG77" s="307"/>
      <c r="ZH77" s="307"/>
      <c r="ZI77" s="307"/>
      <c r="ZJ77" s="307"/>
      <c r="ZK77" s="307"/>
      <c r="ZL77" s="307"/>
      <c r="ZM77" s="307"/>
      <c r="ZN77" s="307"/>
      <c r="ZO77" s="307"/>
      <c r="ZP77" s="307"/>
      <c r="ZQ77" s="307"/>
      <c r="ZR77" s="307"/>
      <c r="ZS77" s="307"/>
      <c r="ZT77" s="307"/>
      <c r="ZU77" s="307"/>
      <c r="ZV77" s="307"/>
      <c r="ZW77" s="307"/>
      <c r="ZX77" s="307"/>
      <c r="ZY77" s="307"/>
      <c r="ZZ77" s="307"/>
      <c r="AAA77" s="307"/>
    </row>
    <row r="78" spans="1:703" s="165" customFormat="1" ht="23.1" customHeight="1">
      <c r="A78" s="199"/>
      <c r="B78" s="327" t="s">
        <v>285</v>
      </c>
      <c r="C78" s="400" t="s">
        <v>277</v>
      </c>
      <c r="D78" s="151">
        <v>-30.851343612581267</v>
      </c>
      <c r="E78" s="151">
        <v>-4.1027519764053366</v>
      </c>
      <c r="F78" s="151">
        <v>39.211768473309554</v>
      </c>
      <c r="G78" s="151">
        <v>29.223269438296342</v>
      </c>
      <c r="H78" s="151">
        <v>23.274016931886724</v>
      </c>
      <c r="I78" s="151">
        <v>-8.3761000347570516</v>
      </c>
      <c r="J78" s="151">
        <v>-28.769967156340044</v>
      </c>
      <c r="K78" s="151">
        <v>-9.9489653276122407</v>
      </c>
      <c r="L78" s="151">
        <v>-33.389799804816633</v>
      </c>
      <c r="M78" s="151">
        <v>1.9670989766890106</v>
      </c>
      <c r="N78" s="151">
        <v>-11.95506777193139</v>
      </c>
      <c r="O78" s="151">
        <v>9.1742298592985119</v>
      </c>
      <c r="P78" s="151">
        <v>22.381729992581796</v>
      </c>
      <c r="Q78" s="151">
        <v>-6.8699246034228985</v>
      </c>
      <c r="R78" s="151">
        <v>4.8089968930767872</v>
      </c>
      <c r="S78" s="151">
        <v>-4.6390585441714833</v>
      </c>
      <c r="T78" s="151">
        <v>5.1861202425023203</v>
      </c>
      <c r="U78" s="151">
        <v>-1.5930595560921597</v>
      </c>
      <c r="V78" s="151">
        <v>3.8064549622553385</v>
      </c>
      <c r="W78" s="307"/>
      <c r="X78" s="307"/>
      <c r="Y78" s="307"/>
      <c r="Z78" s="307"/>
      <c r="AA78" s="307"/>
      <c r="AB78" s="307"/>
      <c r="AC78" s="307"/>
      <c r="AD78" s="307"/>
      <c r="AE78" s="307"/>
      <c r="AF78" s="307"/>
      <c r="AG78" s="307"/>
      <c r="AH78" s="307"/>
      <c r="AI78" s="307"/>
      <c r="AJ78" s="307"/>
      <c r="AK78" s="307"/>
      <c r="AL78" s="307"/>
      <c r="AM78" s="307"/>
      <c r="AN78" s="307"/>
      <c r="AO78" s="307"/>
      <c r="AP78" s="307"/>
      <c r="AQ78" s="307"/>
      <c r="AR78" s="307"/>
      <c r="AS78" s="307"/>
      <c r="AT78" s="307"/>
      <c r="AU78" s="307"/>
      <c r="AV78" s="307"/>
      <c r="AW78" s="307"/>
      <c r="AX78" s="307"/>
      <c r="AY78" s="307"/>
      <c r="AZ78" s="307"/>
      <c r="BA78" s="307"/>
      <c r="BB78" s="307"/>
      <c r="BC78" s="307"/>
      <c r="BD78" s="307"/>
      <c r="BE78" s="307"/>
      <c r="BF78" s="307"/>
      <c r="BG78" s="307"/>
      <c r="BH78" s="307"/>
      <c r="BI78" s="307"/>
      <c r="BJ78" s="307"/>
      <c r="BK78" s="307"/>
      <c r="BL78" s="307"/>
      <c r="BM78" s="307"/>
      <c r="BN78" s="307"/>
      <c r="BO78" s="307"/>
      <c r="BP78" s="307"/>
      <c r="BQ78" s="307"/>
      <c r="BR78" s="307"/>
      <c r="BS78" s="307"/>
      <c r="BT78" s="307"/>
      <c r="BU78" s="307"/>
      <c r="BV78" s="307"/>
      <c r="BW78" s="307"/>
      <c r="BX78" s="307"/>
      <c r="BY78" s="307"/>
      <c r="BZ78" s="307"/>
      <c r="CA78" s="307"/>
      <c r="CB78" s="307"/>
      <c r="CC78" s="307"/>
      <c r="CD78" s="307"/>
      <c r="CE78" s="307"/>
      <c r="CF78" s="307"/>
      <c r="CG78" s="307"/>
      <c r="CH78" s="307"/>
      <c r="CI78" s="307"/>
      <c r="CJ78" s="307"/>
      <c r="CK78" s="307"/>
      <c r="CL78" s="307"/>
      <c r="CM78" s="307"/>
      <c r="CN78" s="307"/>
      <c r="CO78" s="307"/>
      <c r="CP78" s="307"/>
      <c r="CQ78" s="307"/>
      <c r="CR78" s="307"/>
      <c r="CS78" s="307"/>
      <c r="CT78" s="307"/>
      <c r="CU78" s="307"/>
      <c r="CV78" s="307"/>
      <c r="CW78" s="307"/>
      <c r="CX78" s="307"/>
      <c r="CY78" s="307"/>
      <c r="CZ78" s="307"/>
      <c r="DA78" s="307"/>
      <c r="DB78" s="307"/>
      <c r="DC78" s="307"/>
      <c r="DD78" s="307"/>
      <c r="DE78" s="307"/>
      <c r="DF78" s="307"/>
      <c r="DG78" s="307"/>
      <c r="DH78" s="307"/>
      <c r="DI78" s="307"/>
      <c r="DJ78" s="307"/>
      <c r="DK78" s="307"/>
      <c r="DL78" s="307"/>
      <c r="DM78" s="307"/>
      <c r="DN78" s="307"/>
      <c r="DO78" s="307"/>
      <c r="DP78" s="307"/>
      <c r="DQ78" s="307"/>
      <c r="DR78" s="307"/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7"/>
      <c r="EH78" s="307"/>
      <c r="EI78" s="307"/>
      <c r="EJ78" s="307"/>
      <c r="EK78" s="307"/>
      <c r="EL78" s="307"/>
      <c r="EM78" s="307"/>
      <c r="EN78" s="307"/>
      <c r="EO78" s="307"/>
      <c r="EP78" s="307"/>
      <c r="EQ78" s="307"/>
      <c r="ER78" s="307"/>
      <c r="ES78" s="307"/>
      <c r="ET78" s="307"/>
      <c r="EU78" s="307"/>
      <c r="EV78" s="307"/>
      <c r="EW78" s="307"/>
      <c r="EX78" s="307"/>
      <c r="EY78" s="307"/>
      <c r="EZ78" s="307"/>
      <c r="FA78" s="307"/>
      <c r="FB78" s="307"/>
      <c r="FC78" s="307"/>
      <c r="FD78" s="307"/>
      <c r="FE78" s="307"/>
      <c r="FF78" s="307"/>
      <c r="FG78" s="307"/>
      <c r="FH78" s="307"/>
      <c r="FI78" s="307"/>
      <c r="FJ78" s="307"/>
      <c r="FK78" s="307"/>
      <c r="FL78" s="307"/>
      <c r="FM78" s="307"/>
      <c r="FN78" s="307"/>
      <c r="FO78" s="307"/>
      <c r="FP78" s="307"/>
      <c r="FQ78" s="307"/>
      <c r="FR78" s="307"/>
      <c r="FS78" s="307"/>
      <c r="FT78" s="307"/>
      <c r="FU78" s="307"/>
      <c r="FV78" s="307"/>
      <c r="FW78" s="307"/>
      <c r="FX78" s="307"/>
      <c r="FY78" s="307"/>
      <c r="FZ78" s="307"/>
      <c r="GA78" s="307"/>
      <c r="GB78" s="307"/>
      <c r="GC78" s="307"/>
      <c r="GD78" s="307"/>
      <c r="GE78" s="307"/>
      <c r="GF78" s="307"/>
      <c r="GG78" s="307"/>
      <c r="GH78" s="307"/>
      <c r="GI78" s="307"/>
      <c r="GJ78" s="307"/>
      <c r="GK78" s="307"/>
      <c r="GL78" s="307"/>
      <c r="GM78" s="307"/>
      <c r="GN78" s="307"/>
      <c r="GO78" s="307"/>
      <c r="GP78" s="307"/>
      <c r="GQ78" s="307"/>
      <c r="GR78" s="307"/>
      <c r="GS78" s="307"/>
      <c r="GT78" s="307"/>
      <c r="GU78" s="307"/>
      <c r="GV78" s="307"/>
      <c r="GW78" s="307"/>
      <c r="GX78" s="307"/>
      <c r="GY78" s="307"/>
      <c r="GZ78" s="307"/>
      <c r="HA78" s="307"/>
      <c r="HB78" s="307"/>
      <c r="HC78" s="307"/>
      <c r="HD78" s="307"/>
      <c r="HE78" s="307"/>
      <c r="HF78" s="307"/>
      <c r="HG78" s="307"/>
      <c r="HH78" s="307"/>
      <c r="HI78" s="307"/>
      <c r="HJ78" s="307"/>
      <c r="HK78" s="307"/>
      <c r="HL78" s="307"/>
      <c r="HM78" s="307"/>
      <c r="HN78" s="307"/>
      <c r="HO78" s="307"/>
      <c r="HP78" s="307"/>
      <c r="HQ78" s="307"/>
      <c r="HR78" s="307"/>
      <c r="HS78" s="307"/>
      <c r="HT78" s="307"/>
      <c r="HU78" s="307"/>
      <c r="HV78" s="307"/>
      <c r="HW78" s="307"/>
      <c r="HX78" s="307"/>
      <c r="HY78" s="307"/>
      <c r="HZ78" s="307"/>
      <c r="IA78" s="307"/>
      <c r="IB78" s="307"/>
      <c r="IC78" s="307"/>
      <c r="ID78" s="307"/>
      <c r="IE78" s="307"/>
      <c r="IF78" s="307"/>
      <c r="IG78" s="307"/>
      <c r="IH78" s="307"/>
      <c r="II78" s="307"/>
      <c r="IJ78" s="307"/>
      <c r="IK78" s="307"/>
      <c r="IL78" s="307"/>
      <c r="IM78" s="307"/>
      <c r="IN78" s="307"/>
      <c r="IO78" s="307"/>
      <c r="IP78" s="307"/>
      <c r="IQ78" s="307"/>
      <c r="IR78" s="307"/>
      <c r="IS78" s="307"/>
      <c r="IT78" s="307"/>
      <c r="IU78" s="307"/>
      <c r="IV78" s="307"/>
      <c r="IW78" s="307"/>
      <c r="IX78" s="307"/>
      <c r="IY78" s="307"/>
      <c r="IZ78" s="307"/>
      <c r="JA78" s="307"/>
      <c r="JB78" s="307"/>
      <c r="JC78" s="307"/>
      <c r="JD78" s="307"/>
      <c r="JE78" s="307"/>
      <c r="JF78" s="307"/>
      <c r="JG78" s="307"/>
      <c r="JH78" s="307"/>
      <c r="JI78" s="307"/>
      <c r="JJ78" s="307"/>
      <c r="JK78" s="307"/>
      <c r="JL78" s="307"/>
      <c r="JM78" s="307"/>
      <c r="JN78" s="307"/>
      <c r="JO78" s="307"/>
      <c r="JP78" s="307"/>
      <c r="JQ78" s="307"/>
      <c r="JR78" s="307"/>
      <c r="JS78" s="307"/>
      <c r="JT78" s="307"/>
      <c r="JU78" s="307"/>
      <c r="JV78" s="307"/>
      <c r="JW78" s="307"/>
      <c r="JX78" s="307"/>
      <c r="JY78" s="307"/>
      <c r="JZ78" s="307"/>
      <c r="KA78" s="307"/>
      <c r="KB78" s="307"/>
      <c r="KC78" s="307"/>
      <c r="KD78" s="307"/>
      <c r="KE78" s="307"/>
      <c r="KF78" s="307"/>
      <c r="KG78" s="307"/>
      <c r="KH78" s="307"/>
      <c r="KI78" s="307"/>
      <c r="KJ78" s="307"/>
      <c r="KK78" s="307"/>
      <c r="KL78" s="307"/>
      <c r="KM78" s="307"/>
      <c r="KN78" s="307"/>
      <c r="KO78" s="307"/>
      <c r="KP78" s="307"/>
      <c r="KQ78" s="307"/>
      <c r="KR78" s="307"/>
      <c r="KS78" s="307"/>
      <c r="KT78" s="307"/>
      <c r="KU78" s="307"/>
      <c r="KV78" s="307"/>
      <c r="KW78" s="307"/>
      <c r="KX78" s="307"/>
      <c r="KY78" s="307"/>
      <c r="KZ78" s="307"/>
      <c r="LA78" s="307"/>
      <c r="LB78" s="307"/>
      <c r="LC78" s="307"/>
      <c r="LD78" s="307"/>
      <c r="LE78" s="307"/>
      <c r="LF78" s="307"/>
      <c r="LG78" s="307"/>
      <c r="LH78" s="307"/>
      <c r="LI78" s="307"/>
      <c r="LJ78" s="307"/>
      <c r="LK78" s="307"/>
      <c r="LL78" s="307"/>
      <c r="LM78" s="307"/>
      <c r="LN78" s="307"/>
      <c r="LO78" s="307"/>
      <c r="LP78" s="307"/>
      <c r="LQ78" s="307"/>
      <c r="LR78" s="307"/>
      <c r="LS78" s="307"/>
      <c r="LT78" s="307"/>
      <c r="LU78" s="307"/>
      <c r="LV78" s="307"/>
      <c r="LW78" s="307"/>
      <c r="LX78" s="307"/>
      <c r="LY78" s="307"/>
      <c r="LZ78" s="307"/>
      <c r="MA78" s="307"/>
      <c r="MB78" s="307"/>
      <c r="MC78" s="307"/>
      <c r="MD78" s="307"/>
      <c r="ME78" s="307"/>
      <c r="MF78" s="307"/>
      <c r="MG78" s="307"/>
      <c r="MH78" s="307"/>
      <c r="MI78" s="307"/>
      <c r="MJ78" s="307"/>
      <c r="MK78" s="307"/>
      <c r="ML78" s="307"/>
      <c r="MM78" s="307"/>
      <c r="MN78" s="307"/>
      <c r="MO78" s="307"/>
      <c r="MP78" s="307"/>
      <c r="MQ78" s="307"/>
      <c r="MR78" s="307"/>
      <c r="MS78" s="307"/>
      <c r="MT78" s="307"/>
      <c r="MU78" s="307"/>
      <c r="MV78" s="307"/>
      <c r="MW78" s="307"/>
      <c r="MX78" s="307"/>
      <c r="MY78" s="307"/>
      <c r="MZ78" s="307"/>
      <c r="NA78" s="307"/>
      <c r="NB78" s="307"/>
      <c r="NC78" s="307"/>
      <c r="ND78" s="307"/>
      <c r="NE78" s="307"/>
      <c r="NF78" s="307"/>
      <c r="NG78" s="307"/>
      <c r="NH78" s="307"/>
      <c r="NI78" s="307"/>
      <c r="NJ78" s="307"/>
      <c r="NK78" s="307"/>
      <c r="NL78" s="307"/>
      <c r="NM78" s="307"/>
      <c r="NN78" s="307"/>
      <c r="NO78" s="307"/>
      <c r="NP78" s="307"/>
      <c r="NQ78" s="307"/>
      <c r="NR78" s="307"/>
      <c r="NS78" s="307"/>
      <c r="NT78" s="307"/>
      <c r="NU78" s="307"/>
      <c r="NV78" s="307"/>
      <c r="NW78" s="307"/>
      <c r="NX78" s="307"/>
      <c r="NY78" s="307"/>
      <c r="NZ78" s="307"/>
      <c r="OA78" s="307"/>
      <c r="OB78" s="307"/>
      <c r="OC78" s="307"/>
      <c r="OD78" s="307"/>
      <c r="OE78" s="307"/>
      <c r="OF78" s="307"/>
      <c r="OG78" s="307"/>
      <c r="OH78" s="307"/>
      <c r="OI78" s="307"/>
      <c r="OJ78" s="307"/>
      <c r="OK78" s="307"/>
      <c r="OL78" s="307"/>
      <c r="OM78" s="307"/>
      <c r="ON78" s="307"/>
      <c r="OO78" s="307"/>
      <c r="OP78" s="307"/>
      <c r="OQ78" s="307"/>
      <c r="OR78" s="307"/>
      <c r="OS78" s="307"/>
      <c r="OT78" s="307"/>
      <c r="OU78" s="307"/>
      <c r="OV78" s="307"/>
      <c r="OW78" s="307"/>
      <c r="OX78" s="307"/>
      <c r="OY78" s="307"/>
      <c r="OZ78" s="307"/>
      <c r="PA78" s="307"/>
      <c r="PB78" s="307"/>
      <c r="PC78" s="307"/>
      <c r="PD78" s="307"/>
      <c r="PE78" s="307"/>
      <c r="PF78" s="307"/>
      <c r="PG78" s="307"/>
      <c r="PH78" s="307"/>
      <c r="PI78" s="307"/>
      <c r="PJ78" s="307"/>
      <c r="PK78" s="307"/>
      <c r="PL78" s="307"/>
      <c r="PM78" s="307"/>
      <c r="PN78" s="307"/>
      <c r="PO78" s="307"/>
      <c r="PP78" s="307"/>
      <c r="PQ78" s="307"/>
      <c r="PR78" s="307"/>
      <c r="PS78" s="307"/>
      <c r="PT78" s="307"/>
      <c r="PU78" s="307"/>
      <c r="PV78" s="307"/>
      <c r="PW78" s="307"/>
      <c r="PX78" s="307"/>
      <c r="PY78" s="307"/>
      <c r="PZ78" s="307"/>
      <c r="QA78" s="307"/>
      <c r="QB78" s="307"/>
      <c r="QC78" s="307"/>
      <c r="QD78" s="307"/>
      <c r="QE78" s="307"/>
      <c r="QF78" s="307"/>
      <c r="QG78" s="307"/>
      <c r="QH78" s="307"/>
      <c r="QI78" s="307"/>
      <c r="QJ78" s="307"/>
      <c r="QK78" s="307"/>
      <c r="QL78" s="307"/>
      <c r="QM78" s="307"/>
      <c r="QN78" s="307"/>
      <c r="QO78" s="307"/>
      <c r="QP78" s="307"/>
      <c r="QQ78" s="307"/>
      <c r="QR78" s="307"/>
      <c r="QS78" s="307"/>
      <c r="QT78" s="307"/>
      <c r="QU78" s="307"/>
      <c r="QV78" s="307"/>
      <c r="QW78" s="307"/>
      <c r="QX78" s="307"/>
      <c r="QY78" s="307"/>
      <c r="QZ78" s="307"/>
      <c r="RA78" s="307"/>
      <c r="RB78" s="307"/>
      <c r="RC78" s="307"/>
      <c r="RD78" s="307"/>
      <c r="RE78" s="307"/>
      <c r="RF78" s="307"/>
      <c r="RG78" s="307"/>
      <c r="RH78" s="307"/>
      <c r="RI78" s="307"/>
      <c r="RJ78" s="307"/>
      <c r="RK78" s="307"/>
      <c r="RL78" s="307"/>
      <c r="RM78" s="307"/>
      <c r="RN78" s="307"/>
      <c r="RO78" s="307"/>
      <c r="RP78" s="307"/>
      <c r="RQ78" s="307"/>
      <c r="RR78" s="307"/>
      <c r="RS78" s="307"/>
      <c r="RT78" s="307"/>
      <c r="RU78" s="307"/>
      <c r="RV78" s="307"/>
      <c r="RW78" s="307"/>
      <c r="RX78" s="307"/>
      <c r="RY78" s="307"/>
      <c r="RZ78" s="307"/>
      <c r="SA78" s="307"/>
      <c r="SB78" s="307"/>
      <c r="SC78" s="307"/>
      <c r="SD78" s="307"/>
      <c r="SE78" s="307"/>
      <c r="SF78" s="307"/>
      <c r="SG78" s="307"/>
      <c r="SH78" s="307"/>
      <c r="SI78" s="307"/>
      <c r="SJ78" s="307"/>
      <c r="SK78" s="307"/>
      <c r="SL78" s="307"/>
      <c r="SM78" s="307"/>
      <c r="SN78" s="307"/>
      <c r="SO78" s="307"/>
      <c r="SP78" s="307"/>
      <c r="SQ78" s="307"/>
      <c r="SR78" s="307"/>
      <c r="SS78" s="307"/>
      <c r="ST78" s="307"/>
      <c r="SU78" s="307"/>
      <c r="SV78" s="307"/>
      <c r="SW78" s="307"/>
      <c r="SX78" s="307"/>
      <c r="SY78" s="307"/>
      <c r="SZ78" s="307"/>
      <c r="TA78" s="307"/>
      <c r="TB78" s="307"/>
      <c r="TC78" s="307"/>
      <c r="TD78" s="307"/>
      <c r="TE78" s="307"/>
      <c r="TF78" s="307"/>
      <c r="TG78" s="307"/>
      <c r="TH78" s="307"/>
      <c r="TI78" s="307"/>
      <c r="TJ78" s="307"/>
      <c r="TK78" s="307"/>
      <c r="TL78" s="307"/>
      <c r="TM78" s="307"/>
      <c r="TN78" s="307"/>
      <c r="TO78" s="307"/>
      <c r="TP78" s="307"/>
      <c r="TQ78" s="307"/>
      <c r="TR78" s="307"/>
      <c r="TS78" s="307"/>
      <c r="TT78" s="307"/>
      <c r="TU78" s="307"/>
      <c r="TV78" s="307"/>
      <c r="TW78" s="307"/>
      <c r="TX78" s="307"/>
      <c r="TY78" s="307"/>
      <c r="TZ78" s="307"/>
      <c r="UA78" s="307"/>
      <c r="UB78" s="307"/>
      <c r="UC78" s="307"/>
      <c r="UD78" s="307"/>
      <c r="UE78" s="307"/>
      <c r="UF78" s="307"/>
      <c r="UG78" s="307"/>
      <c r="UH78" s="307"/>
      <c r="UI78" s="307"/>
      <c r="UJ78" s="307"/>
      <c r="UK78" s="307"/>
      <c r="UL78" s="307"/>
      <c r="UM78" s="307"/>
      <c r="UN78" s="307"/>
      <c r="UO78" s="307"/>
      <c r="UP78" s="307"/>
      <c r="UQ78" s="307"/>
      <c r="UR78" s="307"/>
      <c r="US78" s="307"/>
      <c r="UT78" s="307"/>
      <c r="UU78" s="307"/>
      <c r="UV78" s="307"/>
      <c r="UW78" s="307"/>
      <c r="UX78" s="307"/>
      <c r="UY78" s="307"/>
      <c r="UZ78" s="307"/>
      <c r="VA78" s="307"/>
      <c r="VB78" s="307"/>
      <c r="VC78" s="307"/>
      <c r="VD78" s="307"/>
      <c r="VE78" s="307"/>
      <c r="VF78" s="307"/>
      <c r="VG78" s="307"/>
      <c r="VH78" s="307"/>
      <c r="VI78" s="307"/>
      <c r="VJ78" s="307"/>
      <c r="VK78" s="307"/>
      <c r="VL78" s="307"/>
      <c r="VM78" s="307"/>
      <c r="VN78" s="307"/>
      <c r="VO78" s="307"/>
      <c r="VP78" s="307"/>
      <c r="VQ78" s="307"/>
      <c r="VR78" s="307"/>
      <c r="VS78" s="307"/>
      <c r="VT78" s="307"/>
      <c r="VU78" s="307"/>
      <c r="VV78" s="307"/>
      <c r="VW78" s="307"/>
      <c r="VX78" s="307"/>
      <c r="VY78" s="307"/>
      <c r="VZ78" s="307"/>
      <c r="WA78" s="307"/>
      <c r="WB78" s="307"/>
      <c r="WC78" s="307"/>
      <c r="WD78" s="307"/>
      <c r="WE78" s="307"/>
      <c r="WF78" s="307"/>
      <c r="WG78" s="307"/>
      <c r="WH78" s="307"/>
      <c r="WI78" s="307"/>
      <c r="WJ78" s="307"/>
      <c r="WK78" s="307"/>
      <c r="WL78" s="307"/>
      <c r="WM78" s="307"/>
      <c r="WN78" s="307"/>
      <c r="WO78" s="307"/>
      <c r="WP78" s="307"/>
      <c r="WQ78" s="307"/>
      <c r="WR78" s="307"/>
      <c r="WS78" s="307"/>
      <c r="WT78" s="307"/>
      <c r="WU78" s="307"/>
      <c r="WV78" s="307"/>
      <c r="WW78" s="307"/>
      <c r="WX78" s="307"/>
      <c r="WY78" s="307"/>
      <c r="WZ78" s="307"/>
      <c r="XA78" s="307"/>
      <c r="XB78" s="307"/>
      <c r="XC78" s="307"/>
      <c r="XD78" s="307"/>
      <c r="XE78" s="307"/>
      <c r="XF78" s="307"/>
      <c r="XG78" s="307"/>
      <c r="XH78" s="307"/>
      <c r="XI78" s="307"/>
      <c r="XJ78" s="307"/>
      <c r="XK78" s="307"/>
      <c r="XL78" s="307"/>
      <c r="XM78" s="307"/>
      <c r="XN78" s="307"/>
      <c r="XO78" s="307"/>
      <c r="XP78" s="307"/>
      <c r="XQ78" s="307"/>
      <c r="XR78" s="307"/>
      <c r="XS78" s="307"/>
      <c r="XT78" s="307"/>
      <c r="XU78" s="307"/>
      <c r="XV78" s="307"/>
      <c r="XW78" s="307"/>
      <c r="XX78" s="307"/>
      <c r="XY78" s="307"/>
      <c r="XZ78" s="307"/>
      <c r="YA78" s="307"/>
      <c r="YB78" s="307"/>
      <c r="YC78" s="307"/>
      <c r="YD78" s="307"/>
      <c r="YE78" s="307"/>
      <c r="YF78" s="307"/>
      <c r="YG78" s="307"/>
      <c r="YH78" s="307"/>
      <c r="YI78" s="307"/>
      <c r="YJ78" s="307"/>
      <c r="YK78" s="307"/>
      <c r="YL78" s="307"/>
      <c r="YM78" s="307"/>
      <c r="YN78" s="307"/>
      <c r="YO78" s="307"/>
      <c r="YP78" s="307"/>
      <c r="YQ78" s="307"/>
      <c r="YR78" s="307"/>
      <c r="YS78" s="307"/>
      <c r="YT78" s="307"/>
      <c r="YU78" s="307"/>
      <c r="YV78" s="307"/>
      <c r="YW78" s="307"/>
      <c r="YX78" s="307"/>
      <c r="YY78" s="307"/>
      <c r="YZ78" s="307"/>
      <c r="ZA78" s="307"/>
      <c r="ZB78" s="307"/>
      <c r="ZC78" s="307"/>
      <c r="ZD78" s="307"/>
      <c r="ZE78" s="307"/>
      <c r="ZF78" s="307"/>
      <c r="ZG78" s="307"/>
      <c r="ZH78" s="307"/>
      <c r="ZI78" s="307"/>
      <c r="ZJ78" s="307"/>
      <c r="ZK78" s="307"/>
      <c r="ZL78" s="307"/>
      <c r="ZM78" s="307"/>
      <c r="ZN78" s="307"/>
      <c r="ZO78" s="307"/>
      <c r="ZP78" s="307"/>
      <c r="ZQ78" s="307"/>
      <c r="ZR78" s="307"/>
      <c r="ZS78" s="307"/>
      <c r="ZT78" s="307"/>
      <c r="ZU78" s="307"/>
      <c r="ZV78" s="307"/>
      <c r="ZW78" s="307"/>
      <c r="ZX78" s="307"/>
      <c r="ZY78" s="307"/>
      <c r="ZZ78" s="307"/>
      <c r="AAA78" s="307"/>
    </row>
    <row r="79" spans="1:703" s="165" customFormat="1" ht="23.1" customHeight="1">
      <c r="A79" s="341"/>
      <c r="B79" s="199" t="s">
        <v>286</v>
      </c>
      <c r="C79" s="400" t="s">
        <v>277</v>
      </c>
      <c r="D79" s="151">
        <v>0.94834346432771388</v>
      </c>
      <c r="E79" s="151">
        <v>-8.950992428151471</v>
      </c>
      <c r="F79" s="151">
        <v>2.6264621378296935</v>
      </c>
      <c r="G79" s="151">
        <v>-3.0666766205836726</v>
      </c>
      <c r="H79" s="151">
        <v>3.9701315575081537</v>
      </c>
      <c r="I79" s="151">
        <v>1.8981301791312748</v>
      </c>
      <c r="J79" s="151">
        <v>-3.6461356179410336</v>
      </c>
      <c r="K79" s="151">
        <v>-6.3253426676982141</v>
      </c>
      <c r="L79" s="151">
        <v>-4.3624202117403046</v>
      </c>
      <c r="M79" s="151">
        <v>0.9467813678231678</v>
      </c>
      <c r="N79" s="151">
        <v>-1.3752355077524128</v>
      </c>
      <c r="O79" s="151">
        <v>-17.013773965439537</v>
      </c>
      <c r="P79" s="151">
        <v>4.9074979680662834</v>
      </c>
      <c r="Q79" s="151">
        <v>-2.4841324062067156</v>
      </c>
      <c r="R79" s="151">
        <v>-3.3271342538678312</v>
      </c>
      <c r="S79" s="151">
        <v>-3.1031788383683185</v>
      </c>
      <c r="T79" s="151">
        <v>-0.5333318469366829</v>
      </c>
      <c r="U79" s="151">
        <v>4.4198780307226047</v>
      </c>
      <c r="V79" s="151">
        <v>-1.9204126955901777</v>
      </c>
      <c r="W79" s="307"/>
      <c r="X79" s="307"/>
      <c r="Y79" s="307"/>
      <c r="Z79" s="307"/>
      <c r="AA79" s="307"/>
      <c r="AB79" s="307"/>
      <c r="AC79" s="307"/>
      <c r="AD79" s="307"/>
      <c r="AE79" s="307"/>
      <c r="AF79" s="307"/>
      <c r="AG79" s="307"/>
      <c r="AH79" s="307"/>
      <c r="AI79" s="307"/>
      <c r="AJ79" s="307"/>
      <c r="AK79" s="307"/>
      <c r="AL79" s="307"/>
      <c r="AM79" s="307"/>
      <c r="AN79" s="307"/>
      <c r="AO79" s="307"/>
      <c r="AP79" s="307"/>
      <c r="AQ79" s="307"/>
      <c r="AR79" s="307"/>
      <c r="AS79" s="307"/>
      <c r="AT79" s="307"/>
      <c r="AU79" s="307"/>
      <c r="AV79" s="307"/>
      <c r="AW79" s="307"/>
      <c r="AX79" s="307"/>
      <c r="AY79" s="307"/>
      <c r="AZ79" s="307"/>
      <c r="BA79" s="307"/>
      <c r="BB79" s="307"/>
      <c r="BC79" s="307"/>
      <c r="BD79" s="307"/>
      <c r="BE79" s="307"/>
      <c r="BF79" s="307"/>
      <c r="BG79" s="307"/>
      <c r="BH79" s="307"/>
      <c r="BI79" s="307"/>
      <c r="BJ79" s="307"/>
      <c r="BK79" s="307"/>
      <c r="BL79" s="307"/>
      <c r="BM79" s="307"/>
      <c r="BN79" s="307"/>
      <c r="BO79" s="307"/>
      <c r="BP79" s="307"/>
      <c r="BQ79" s="307"/>
      <c r="BR79" s="307"/>
      <c r="BS79" s="307"/>
      <c r="BT79" s="307"/>
      <c r="BU79" s="307"/>
      <c r="BV79" s="307"/>
      <c r="BW79" s="307"/>
      <c r="BX79" s="307"/>
      <c r="BY79" s="307"/>
      <c r="BZ79" s="307"/>
      <c r="CA79" s="307"/>
      <c r="CB79" s="307"/>
      <c r="CC79" s="307"/>
      <c r="CD79" s="307"/>
      <c r="CE79" s="307"/>
      <c r="CF79" s="307"/>
      <c r="CG79" s="307"/>
      <c r="CH79" s="307"/>
      <c r="CI79" s="307"/>
      <c r="CJ79" s="307"/>
      <c r="CK79" s="307"/>
      <c r="CL79" s="307"/>
      <c r="CM79" s="307"/>
      <c r="CN79" s="307"/>
      <c r="CO79" s="307"/>
      <c r="CP79" s="307"/>
      <c r="CQ79" s="307"/>
      <c r="CR79" s="307"/>
      <c r="CS79" s="307"/>
      <c r="CT79" s="307"/>
      <c r="CU79" s="307"/>
      <c r="CV79" s="307"/>
      <c r="CW79" s="307"/>
      <c r="CX79" s="307"/>
      <c r="CY79" s="307"/>
      <c r="CZ79" s="307"/>
      <c r="DA79" s="307"/>
      <c r="DB79" s="307"/>
      <c r="DC79" s="307"/>
      <c r="DD79" s="307"/>
      <c r="DE79" s="307"/>
      <c r="DF79" s="307"/>
      <c r="DG79" s="307"/>
      <c r="DH79" s="307"/>
      <c r="DI79" s="307"/>
      <c r="DJ79" s="307"/>
      <c r="DK79" s="307"/>
      <c r="DL79" s="307"/>
      <c r="DM79" s="307"/>
      <c r="DN79" s="307"/>
      <c r="DO79" s="307"/>
      <c r="DP79" s="307"/>
      <c r="DQ79" s="307"/>
      <c r="DR79" s="307"/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7"/>
      <c r="EH79" s="307"/>
      <c r="EI79" s="307"/>
      <c r="EJ79" s="307"/>
      <c r="EK79" s="307"/>
      <c r="EL79" s="307"/>
      <c r="EM79" s="307"/>
      <c r="EN79" s="307"/>
      <c r="EO79" s="307"/>
      <c r="EP79" s="307"/>
      <c r="EQ79" s="307"/>
      <c r="ER79" s="307"/>
      <c r="ES79" s="307"/>
      <c r="ET79" s="307"/>
      <c r="EU79" s="307"/>
      <c r="EV79" s="307"/>
      <c r="EW79" s="307"/>
      <c r="EX79" s="307"/>
      <c r="EY79" s="307"/>
      <c r="EZ79" s="307"/>
      <c r="FA79" s="307"/>
      <c r="FB79" s="307"/>
      <c r="FC79" s="307"/>
      <c r="FD79" s="307"/>
      <c r="FE79" s="307"/>
      <c r="FF79" s="307"/>
      <c r="FG79" s="307"/>
      <c r="FH79" s="307"/>
      <c r="FI79" s="307"/>
      <c r="FJ79" s="307"/>
      <c r="FK79" s="307"/>
      <c r="FL79" s="307"/>
      <c r="FM79" s="307"/>
      <c r="FN79" s="307"/>
      <c r="FO79" s="307"/>
      <c r="FP79" s="307"/>
      <c r="FQ79" s="307"/>
      <c r="FR79" s="307"/>
      <c r="FS79" s="307"/>
      <c r="FT79" s="307"/>
      <c r="FU79" s="307"/>
      <c r="FV79" s="307"/>
      <c r="FW79" s="307"/>
      <c r="FX79" s="307"/>
      <c r="FY79" s="307"/>
      <c r="FZ79" s="307"/>
      <c r="GA79" s="307"/>
      <c r="GB79" s="307"/>
      <c r="GC79" s="307"/>
      <c r="GD79" s="307"/>
      <c r="GE79" s="307"/>
      <c r="GF79" s="307"/>
      <c r="GG79" s="307"/>
      <c r="GH79" s="307"/>
      <c r="GI79" s="307"/>
      <c r="GJ79" s="307"/>
      <c r="GK79" s="307"/>
      <c r="GL79" s="307"/>
      <c r="GM79" s="307"/>
      <c r="GN79" s="307"/>
      <c r="GO79" s="307"/>
      <c r="GP79" s="307"/>
      <c r="GQ79" s="307"/>
      <c r="GR79" s="307"/>
      <c r="GS79" s="307"/>
      <c r="GT79" s="307"/>
      <c r="GU79" s="307"/>
      <c r="GV79" s="307"/>
      <c r="GW79" s="307"/>
      <c r="GX79" s="307"/>
      <c r="GY79" s="307"/>
      <c r="GZ79" s="307"/>
      <c r="HA79" s="307"/>
      <c r="HB79" s="307"/>
      <c r="HC79" s="307"/>
      <c r="HD79" s="307"/>
      <c r="HE79" s="307"/>
      <c r="HF79" s="307"/>
      <c r="HG79" s="307"/>
      <c r="HH79" s="307"/>
      <c r="HI79" s="307"/>
      <c r="HJ79" s="307"/>
      <c r="HK79" s="307"/>
      <c r="HL79" s="307"/>
      <c r="HM79" s="307"/>
      <c r="HN79" s="307"/>
      <c r="HO79" s="307"/>
      <c r="HP79" s="307"/>
      <c r="HQ79" s="307"/>
      <c r="HR79" s="307"/>
      <c r="HS79" s="307"/>
      <c r="HT79" s="307"/>
      <c r="HU79" s="307"/>
      <c r="HV79" s="307"/>
      <c r="HW79" s="307"/>
      <c r="HX79" s="307"/>
      <c r="HY79" s="307"/>
      <c r="HZ79" s="307"/>
      <c r="IA79" s="307"/>
      <c r="IB79" s="307"/>
      <c r="IC79" s="307"/>
      <c r="ID79" s="307"/>
      <c r="IE79" s="307"/>
      <c r="IF79" s="307"/>
      <c r="IG79" s="307"/>
      <c r="IH79" s="307"/>
      <c r="II79" s="307"/>
      <c r="IJ79" s="307"/>
      <c r="IK79" s="307"/>
      <c r="IL79" s="307"/>
      <c r="IM79" s="307"/>
      <c r="IN79" s="307"/>
      <c r="IO79" s="307"/>
      <c r="IP79" s="307"/>
      <c r="IQ79" s="307"/>
      <c r="IR79" s="307"/>
      <c r="IS79" s="307"/>
      <c r="IT79" s="307"/>
      <c r="IU79" s="307"/>
      <c r="IV79" s="307"/>
      <c r="IW79" s="307"/>
      <c r="IX79" s="307"/>
      <c r="IY79" s="307"/>
      <c r="IZ79" s="307"/>
      <c r="JA79" s="307"/>
      <c r="JB79" s="307"/>
      <c r="JC79" s="307"/>
      <c r="JD79" s="307"/>
      <c r="JE79" s="307"/>
      <c r="JF79" s="307"/>
      <c r="JG79" s="307"/>
      <c r="JH79" s="307"/>
      <c r="JI79" s="307"/>
      <c r="JJ79" s="307"/>
      <c r="JK79" s="307"/>
      <c r="JL79" s="307"/>
      <c r="JM79" s="307"/>
      <c r="JN79" s="307"/>
      <c r="JO79" s="307"/>
      <c r="JP79" s="307"/>
      <c r="JQ79" s="307"/>
      <c r="JR79" s="307"/>
      <c r="JS79" s="307"/>
      <c r="JT79" s="307"/>
      <c r="JU79" s="307"/>
      <c r="JV79" s="307"/>
      <c r="JW79" s="307"/>
      <c r="JX79" s="307"/>
      <c r="JY79" s="307"/>
      <c r="JZ79" s="307"/>
      <c r="KA79" s="307"/>
      <c r="KB79" s="307"/>
      <c r="KC79" s="307"/>
      <c r="KD79" s="307"/>
      <c r="KE79" s="307"/>
      <c r="KF79" s="307"/>
      <c r="KG79" s="307"/>
      <c r="KH79" s="307"/>
      <c r="KI79" s="307"/>
      <c r="KJ79" s="307"/>
      <c r="KK79" s="307"/>
      <c r="KL79" s="307"/>
      <c r="KM79" s="307"/>
      <c r="KN79" s="307"/>
      <c r="KO79" s="307"/>
      <c r="KP79" s="307"/>
      <c r="KQ79" s="307"/>
      <c r="KR79" s="307"/>
      <c r="KS79" s="307"/>
      <c r="KT79" s="307"/>
      <c r="KU79" s="307"/>
      <c r="KV79" s="307"/>
      <c r="KW79" s="307"/>
      <c r="KX79" s="307"/>
      <c r="KY79" s="307"/>
      <c r="KZ79" s="307"/>
      <c r="LA79" s="307"/>
      <c r="LB79" s="307"/>
      <c r="LC79" s="307"/>
      <c r="LD79" s="307"/>
      <c r="LE79" s="307"/>
      <c r="LF79" s="307"/>
      <c r="LG79" s="307"/>
      <c r="LH79" s="307"/>
      <c r="LI79" s="307"/>
      <c r="LJ79" s="307"/>
      <c r="LK79" s="307"/>
      <c r="LL79" s="307"/>
      <c r="LM79" s="307"/>
      <c r="LN79" s="307"/>
      <c r="LO79" s="307"/>
      <c r="LP79" s="307"/>
      <c r="LQ79" s="307"/>
      <c r="LR79" s="307"/>
      <c r="LS79" s="307"/>
      <c r="LT79" s="307"/>
      <c r="LU79" s="307"/>
      <c r="LV79" s="307"/>
      <c r="LW79" s="307"/>
      <c r="LX79" s="307"/>
      <c r="LY79" s="307"/>
      <c r="LZ79" s="307"/>
      <c r="MA79" s="307"/>
      <c r="MB79" s="307"/>
      <c r="MC79" s="307"/>
      <c r="MD79" s="307"/>
      <c r="ME79" s="307"/>
      <c r="MF79" s="307"/>
      <c r="MG79" s="307"/>
      <c r="MH79" s="307"/>
      <c r="MI79" s="307"/>
      <c r="MJ79" s="307"/>
      <c r="MK79" s="307"/>
      <c r="ML79" s="307"/>
      <c r="MM79" s="307"/>
      <c r="MN79" s="307"/>
      <c r="MO79" s="307"/>
      <c r="MP79" s="307"/>
      <c r="MQ79" s="307"/>
      <c r="MR79" s="307"/>
      <c r="MS79" s="307"/>
      <c r="MT79" s="307"/>
      <c r="MU79" s="307"/>
      <c r="MV79" s="307"/>
      <c r="MW79" s="307"/>
      <c r="MX79" s="307"/>
      <c r="MY79" s="307"/>
      <c r="MZ79" s="307"/>
      <c r="NA79" s="307"/>
      <c r="NB79" s="307"/>
      <c r="NC79" s="307"/>
      <c r="ND79" s="307"/>
      <c r="NE79" s="307"/>
      <c r="NF79" s="307"/>
      <c r="NG79" s="307"/>
      <c r="NH79" s="307"/>
      <c r="NI79" s="307"/>
      <c r="NJ79" s="307"/>
      <c r="NK79" s="307"/>
      <c r="NL79" s="307"/>
      <c r="NM79" s="307"/>
      <c r="NN79" s="307"/>
      <c r="NO79" s="307"/>
      <c r="NP79" s="307"/>
      <c r="NQ79" s="307"/>
      <c r="NR79" s="307"/>
      <c r="NS79" s="307"/>
      <c r="NT79" s="307"/>
      <c r="NU79" s="307"/>
      <c r="NV79" s="307"/>
      <c r="NW79" s="307"/>
      <c r="NX79" s="307"/>
      <c r="NY79" s="307"/>
      <c r="NZ79" s="307"/>
      <c r="OA79" s="307"/>
      <c r="OB79" s="307"/>
      <c r="OC79" s="307"/>
      <c r="OD79" s="307"/>
      <c r="OE79" s="307"/>
      <c r="OF79" s="307"/>
      <c r="OG79" s="307"/>
      <c r="OH79" s="307"/>
      <c r="OI79" s="307"/>
      <c r="OJ79" s="307"/>
      <c r="OK79" s="307"/>
      <c r="OL79" s="307"/>
      <c r="OM79" s="307"/>
      <c r="ON79" s="307"/>
      <c r="OO79" s="307"/>
      <c r="OP79" s="307"/>
      <c r="OQ79" s="307"/>
      <c r="OR79" s="307"/>
      <c r="OS79" s="307"/>
      <c r="OT79" s="307"/>
      <c r="OU79" s="307"/>
      <c r="OV79" s="307"/>
      <c r="OW79" s="307"/>
      <c r="OX79" s="307"/>
      <c r="OY79" s="307"/>
      <c r="OZ79" s="307"/>
      <c r="PA79" s="307"/>
      <c r="PB79" s="307"/>
      <c r="PC79" s="307"/>
      <c r="PD79" s="307"/>
      <c r="PE79" s="307"/>
      <c r="PF79" s="307"/>
      <c r="PG79" s="307"/>
      <c r="PH79" s="307"/>
      <c r="PI79" s="307"/>
      <c r="PJ79" s="307"/>
      <c r="PK79" s="307"/>
      <c r="PL79" s="307"/>
      <c r="PM79" s="307"/>
      <c r="PN79" s="307"/>
      <c r="PO79" s="307"/>
      <c r="PP79" s="307"/>
      <c r="PQ79" s="307"/>
      <c r="PR79" s="307"/>
      <c r="PS79" s="307"/>
      <c r="PT79" s="307"/>
      <c r="PU79" s="307"/>
      <c r="PV79" s="307"/>
      <c r="PW79" s="307"/>
      <c r="PX79" s="307"/>
      <c r="PY79" s="307"/>
      <c r="PZ79" s="307"/>
      <c r="QA79" s="307"/>
      <c r="QB79" s="307"/>
      <c r="QC79" s="307"/>
      <c r="QD79" s="307"/>
      <c r="QE79" s="307"/>
      <c r="QF79" s="307"/>
      <c r="QG79" s="307"/>
      <c r="QH79" s="307"/>
      <c r="QI79" s="307"/>
      <c r="QJ79" s="307"/>
      <c r="QK79" s="307"/>
      <c r="QL79" s="307"/>
      <c r="QM79" s="307"/>
      <c r="QN79" s="307"/>
      <c r="QO79" s="307"/>
      <c r="QP79" s="307"/>
      <c r="QQ79" s="307"/>
      <c r="QR79" s="307"/>
      <c r="QS79" s="307"/>
      <c r="QT79" s="307"/>
      <c r="QU79" s="307"/>
      <c r="QV79" s="307"/>
      <c r="QW79" s="307"/>
      <c r="QX79" s="307"/>
      <c r="QY79" s="307"/>
      <c r="QZ79" s="307"/>
      <c r="RA79" s="307"/>
      <c r="RB79" s="307"/>
      <c r="RC79" s="307"/>
      <c r="RD79" s="307"/>
      <c r="RE79" s="307"/>
      <c r="RF79" s="307"/>
      <c r="RG79" s="307"/>
      <c r="RH79" s="307"/>
      <c r="RI79" s="307"/>
      <c r="RJ79" s="307"/>
      <c r="RK79" s="307"/>
      <c r="RL79" s="307"/>
      <c r="RM79" s="307"/>
      <c r="RN79" s="307"/>
      <c r="RO79" s="307"/>
      <c r="RP79" s="307"/>
      <c r="RQ79" s="307"/>
      <c r="RR79" s="307"/>
      <c r="RS79" s="307"/>
      <c r="RT79" s="307"/>
      <c r="RU79" s="307"/>
      <c r="RV79" s="307"/>
      <c r="RW79" s="307"/>
      <c r="RX79" s="307"/>
      <c r="RY79" s="307"/>
      <c r="RZ79" s="307"/>
      <c r="SA79" s="307"/>
      <c r="SB79" s="307"/>
      <c r="SC79" s="307"/>
      <c r="SD79" s="307"/>
      <c r="SE79" s="307"/>
      <c r="SF79" s="307"/>
      <c r="SG79" s="307"/>
      <c r="SH79" s="307"/>
      <c r="SI79" s="307"/>
      <c r="SJ79" s="307"/>
      <c r="SK79" s="307"/>
      <c r="SL79" s="307"/>
      <c r="SM79" s="307"/>
      <c r="SN79" s="307"/>
      <c r="SO79" s="307"/>
      <c r="SP79" s="307"/>
      <c r="SQ79" s="307"/>
      <c r="SR79" s="307"/>
      <c r="SS79" s="307"/>
      <c r="ST79" s="307"/>
      <c r="SU79" s="307"/>
      <c r="SV79" s="307"/>
      <c r="SW79" s="307"/>
      <c r="SX79" s="307"/>
      <c r="SY79" s="307"/>
      <c r="SZ79" s="307"/>
      <c r="TA79" s="307"/>
      <c r="TB79" s="307"/>
      <c r="TC79" s="307"/>
      <c r="TD79" s="307"/>
      <c r="TE79" s="307"/>
      <c r="TF79" s="307"/>
      <c r="TG79" s="307"/>
      <c r="TH79" s="307"/>
      <c r="TI79" s="307"/>
      <c r="TJ79" s="307"/>
      <c r="TK79" s="307"/>
      <c r="TL79" s="307"/>
      <c r="TM79" s="307"/>
      <c r="TN79" s="307"/>
      <c r="TO79" s="307"/>
      <c r="TP79" s="307"/>
      <c r="TQ79" s="307"/>
      <c r="TR79" s="307"/>
      <c r="TS79" s="307"/>
      <c r="TT79" s="307"/>
      <c r="TU79" s="307"/>
      <c r="TV79" s="307"/>
      <c r="TW79" s="307"/>
      <c r="TX79" s="307"/>
      <c r="TY79" s="307"/>
      <c r="TZ79" s="307"/>
      <c r="UA79" s="307"/>
      <c r="UB79" s="307"/>
      <c r="UC79" s="307"/>
      <c r="UD79" s="307"/>
      <c r="UE79" s="307"/>
      <c r="UF79" s="307"/>
      <c r="UG79" s="307"/>
      <c r="UH79" s="307"/>
      <c r="UI79" s="307"/>
      <c r="UJ79" s="307"/>
      <c r="UK79" s="307"/>
      <c r="UL79" s="307"/>
      <c r="UM79" s="307"/>
      <c r="UN79" s="307"/>
      <c r="UO79" s="307"/>
      <c r="UP79" s="307"/>
      <c r="UQ79" s="307"/>
      <c r="UR79" s="307"/>
      <c r="US79" s="307"/>
      <c r="UT79" s="307"/>
      <c r="UU79" s="307"/>
      <c r="UV79" s="307"/>
      <c r="UW79" s="307"/>
      <c r="UX79" s="307"/>
      <c r="UY79" s="307"/>
      <c r="UZ79" s="307"/>
      <c r="VA79" s="307"/>
      <c r="VB79" s="307"/>
      <c r="VC79" s="307"/>
      <c r="VD79" s="307"/>
      <c r="VE79" s="307"/>
      <c r="VF79" s="307"/>
      <c r="VG79" s="307"/>
      <c r="VH79" s="307"/>
      <c r="VI79" s="307"/>
      <c r="VJ79" s="307"/>
      <c r="VK79" s="307"/>
      <c r="VL79" s="307"/>
      <c r="VM79" s="307"/>
      <c r="VN79" s="307"/>
      <c r="VO79" s="307"/>
      <c r="VP79" s="307"/>
      <c r="VQ79" s="307"/>
      <c r="VR79" s="307"/>
      <c r="VS79" s="307"/>
      <c r="VT79" s="307"/>
      <c r="VU79" s="307"/>
      <c r="VV79" s="307"/>
      <c r="VW79" s="307"/>
      <c r="VX79" s="307"/>
      <c r="VY79" s="307"/>
      <c r="VZ79" s="307"/>
      <c r="WA79" s="307"/>
      <c r="WB79" s="307"/>
      <c r="WC79" s="307"/>
      <c r="WD79" s="307"/>
      <c r="WE79" s="307"/>
      <c r="WF79" s="307"/>
      <c r="WG79" s="307"/>
      <c r="WH79" s="307"/>
      <c r="WI79" s="307"/>
      <c r="WJ79" s="307"/>
      <c r="WK79" s="307"/>
      <c r="WL79" s="307"/>
      <c r="WM79" s="307"/>
      <c r="WN79" s="307"/>
      <c r="WO79" s="307"/>
      <c r="WP79" s="307"/>
      <c r="WQ79" s="307"/>
      <c r="WR79" s="307"/>
      <c r="WS79" s="307"/>
      <c r="WT79" s="307"/>
      <c r="WU79" s="307"/>
      <c r="WV79" s="307"/>
      <c r="WW79" s="307"/>
      <c r="WX79" s="307"/>
      <c r="WY79" s="307"/>
      <c r="WZ79" s="307"/>
      <c r="XA79" s="307"/>
      <c r="XB79" s="307"/>
      <c r="XC79" s="307"/>
      <c r="XD79" s="307"/>
      <c r="XE79" s="307"/>
      <c r="XF79" s="307"/>
      <c r="XG79" s="307"/>
      <c r="XH79" s="307"/>
      <c r="XI79" s="307"/>
      <c r="XJ79" s="307"/>
      <c r="XK79" s="307"/>
      <c r="XL79" s="307"/>
      <c r="XM79" s="307"/>
      <c r="XN79" s="307"/>
      <c r="XO79" s="307"/>
      <c r="XP79" s="307"/>
      <c r="XQ79" s="307"/>
      <c r="XR79" s="307"/>
      <c r="XS79" s="307"/>
      <c r="XT79" s="307"/>
      <c r="XU79" s="307"/>
      <c r="XV79" s="307"/>
      <c r="XW79" s="307"/>
      <c r="XX79" s="307"/>
      <c r="XY79" s="307"/>
      <c r="XZ79" s="307"/>
      <c r="YA79" s="307"/>
      <c r="YB79" s="307"/>
      <c r="YC79" s="307"/>
      <c r="YD79" s="307"/>
      <c r="YE79" s="307"/>
      <c r="YF79" s="307"/>
      <c r="YG79" s="307"/>
      <c r="YH79" s="307"/>
      <c r="YI79" s="307"/>
      <c r="YJ79" s="307"/>
      <c r="YK79" s="307"/>
      <c r="YL79" s="307"/>
      <c r="YM79" s="307"/>
      <c r="YN79" s="307"/>
      <c r="YO79" s="307"/>
      <c r="YP79" s="307"/>
      <c r="YQ79" s="307"/>
      <c r="YR79" s="307"/>
      <c r="YS79" s="307"/>
      <c r="YT79" s="307"/>
      <c r="YU79" s="307"/>
      <c r="YV79" s="307"/>
      <c r="YW79" s="307"/>
      <c r="YX79" s="307"/>
      <c r="YY79" s="307"/>
      <c r="YZ79" s="307"/>
      <c r="ZA79" s="307"/>
      <c r="ZB79" s="307"/>
      <c r="ZC79" s="307"/>
      <c r="ZD79" s="307"/>
      <c r="ZE79" s="307"/>
      <c r="ZF79" s="307"/>
      <c r="ZG79" s="307"/>
      <c r="ZH79" s="307"/>
      <c r="ZI79" s="307"/>
      <c r="ZJ79" s="307"/>
      <c r="ZK79" s="307"/>
      <c r="ZL79" s="307"/>
      <c r="ZM79" s="307"/>
      <c r="ZN79" s="307"/>
      <c r="ZO79" s="307"/>
      <c r="ZP79" s="307"/>
      <c r="ZQ79" s="307"/>
      <c r="ZR79" s="307"/>
      <c r="ZS79" s="307"/>
      <c r="ZT79" s="307"/>
      <c r="ZU79" s="307"/>
      <c r="ZV79" s="307"/>
      <c r="ZW79" s="307"/>
      <c r="ZX79" s="307"/>
      <c r="ZY79" s="307"/>
      <c r="ZZ79" s="307"/>
      <c r="AAA79" s="307"/>
    </row>
    <row r="80" spans="1:703" s="165" customFormat="1" ht="23.1" customHeight="1">
      <c r="A80" s="341"/>
      <c r="B80" s="199" t="s">
        <v>287</v>
      </c>
      <c r="C80" s="400" t="s">
        <v>277</v>
      </c>
      <c r="D80" s="151">
        <v>-31.799687076908974</v>
      </c>
      <c r="E80" s="151">
        <v>4.8482404517461353</v>
      </c>
      <c r="F80" s="151">
        <v>36.585306335479842</v>
      </c>
      <c r="G80" s="151">
        <v>32.289946058880012</v>
      </c>
      <c r="H80" s="151">
        <v>19.303885374378574</v>
      </c>
      <c r="I80" s="151">
        <v>-10.27423021388832</v>
      </c>
      <c r="J80" s="151">
        <v>-25.123831538399006</v>
      </c>
      <c r="K80" s="151">
        <v>-3.62362265991402</v>
      </c>
      <c r="L80" s="151">
        <v>-29.027379593076319</v>
      </c>
      <c r="M80" s="151">
        <v>1.020317608865831</v>
      </c>
      <c r="N80" s="151">
        <v>-10.579832264178975</v>
      </c>
      <c r="O80" s="151">
        <v>26.188003824738054</v>
      </c>
      <c r="P80" s="151">
        <v>17.474232024515508</v>
      </c>
      <c r="Q80" s="151">
        <v>-4.3857921972161771</v>
      </c>
      <c r="R80" s="151">
        <v>8.1361311469446189</v>
      </c>
      <c r="S80" s="151">
        <v>-1.535879705803169</v>
      </c>
      <c r="T80" s="151">
        <v>5.7194520894389953</v>
      </c>
      <c r="U80" s="151">
        <v>-6.0129375868147656</v>
      </c>
      <c r="V80" s="151">
        <v>5.7268676578455091</v>
      </c>
      <c r="W80" s="307"/>
      <c r="X80" s="307"/>
      <c r="Y80" s="307"/>
      <c r="Z80" s="307"/>
      <c r="AA80" s="307"/>
      <c r="AB80" s="307"/>
      <c r="AC80" s="307"/>
      <c r="AD80" s="307"/>
      <c r="AE80" s="307"/>
      <c r="AF80" s="307"/>
      <c r="AG80" s="307"/>
      <c r="AH80" s="307"/>
      <c r="AI80" s="307"/>
      <c r="AJ80" s="307"/>
      <c r="AK80" s="307"/>
      <c r="AL80" s="307"/>
      <c r="AM80" s="307"/>
      <c r="AN80" s="307"/>
      <c r="AO80" s="307"/>
      <c r="AP80" s="307"/>
      <c r="AQ80" s="307"/>
      <c r="AR80" s="307"/>
      <c r="AS80" s="307"/>
      <c r="AT80" s="307"/>
      <c r="AU80" s="307"/>
      <c r="AV80" s="307"/>
      <c r="AW80" s="307"/>
      <c r="AX80" s="307"/>
      <c r="AY80" s="307"/>
      <c r="AZ80" s="307"/>
      <c r="BA80" s="307"/>
      <c r="BB80" s="307"/>
      <c r="BC80" s="307"/>
      <c r="BD80" s="307"/>
      <c r="BE80" s="307"/>
      <c r="BF80" s="307"/>
      <c r="BG80" s="307"/>
      <c r="BH80" s="307"/>
      <c r="BI80" s="307"/>
      <c r="BJ80" s="307"/>
      <c r="BK80" s="307"/>
      <c r="BL80" s="307"/>
      <c r="BM80" s="307"/>
      <c r="BN80" s="307"/>
      <c r="BO80" s="307"/>
      <c r="BP80" s="307"/>
      <c r="BQ80" s="307"/>
      <c r="BR80" s="307"/>
      <c r="BS80" s="307"/>
      <c r="BT80" s="307"/>
      <c r="BU80" s="307"/>
      <c r="BV80" s="307"/>
      <c r="BW80" s="307"/>
      <c r="BX80" s="307"/>
      <c r="BY80" s="307"/>
      <c r="BZ80" s="307"/>
      <c r="CA80" s="307"/>
      <c r="CB80" s="307"/>
      <c r="CC80" s="307"/>
      <c r="CD80" s="307"/>
      <c r="CE80" s="307"/>
      <c r="CF80" s="307"/>
      <c r="CG80" s="307"/>
      <c r="CH80" s="307"/>
      <c r="CI80" s="307"/>
      <c r="CJ80" s="307"/>
      <c r="CK80" s="307"/>
      <c r="CL80" s="307"/>
      <c r="CM80" s="307"/>
      <c r="CN80" s="307"/>
      <c r="CO80" s="307"/>
      <c r="CP80" s="307"/>
      <c r="CQ80" s="307"/>
      <c r="CR80" s="307"/>
      <c r="CS80" s="307"/>
      <c r="CT80" s="307"/>
      <c r="CU80" s="307"/>
      <c r="CV80" s="307"/>
      <c r="CW80" s="307"/>
      <c r="CX80" s="307"/>
      <c r="CY80" s="307"/>
      <c r="CZ80" s="307"/>
      <c r="DA80" s="307"/>
      <c r="DB80" s="307"/>
      <c r="DC80" s="307"/>
      <c r="DD80" s="307"/>
      <c r="DE80" s="307"/>
      <c r="DF80" s="307"/>
      <c r="DG80" s="307"/>
      <c r="DH80" s="307"/>
      <c r="DI80" s="307"/>
      <c r="DJ80" s="307"/>
      <c r="DK80" s="307"/>
      <c r="DL80" s="307"/>
      <c r="DM80" s="307"/>
      <c r="DN80" s="307"/>
      <c r="DO80" s="307"/>
      <c r="DP80" s="307"/>
      <c r="DQ80" s="307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7"/>
      <c r="EH80" s="307"/>
      <c r="EI80" s="307"/>
      <c r="EJ80" s="307"/>
      <c r="EK80" s="307"/>
      <c r="EL80" s="307"/>
      <c r="EM80" s="307"/>
      <c r="EN80" s="307"/>
      <c r="EO80" s="307"/>
      <c r="EP80" s="307"/>
      <c r="EQ80" s="307"/>
      <c r="ER80" s="307"/>
      <c r="ES80" s="307"/>
      <c r="ET80" s="307"/>
      <c r="EU80" s="307"/>
      <c r="EV80" s="307"/>
      <c r="EW80" s="307"/>
      <c r="EX80" s="307"/>
      <c r="EY80" s="307"/>
      <c r="EZ80" s="307"/>
      <c r="FA80" s="307"/>
      <c r="FB80" s="307"/>
      <c r="FC80" s="307"/>
      <c r="FD80" s="307"/>
      <c r="FE80" s="307"/>
      <c r="FF80" s="307"/>
      <c r="FG80" s="307"/>
      <c r="FH80" s="307"/>
      <c r="FI80" s="307"/>
      <c r="FJ80" s="307"/>
      <c r="FK80" s="307"/>
      <c r="FL80" s="307"/>
      <c r="FM80" s="307"/>
      <c r="FN80" s="307"/>
      <c r="FO80" s="307"/>
      <c r="FP80" s="307"/>
      <c r="FQ80" s="307"/>
      <c r="FR80" s="307"/>
      <c r="FS80" s="307"/>
      <c r="FT80" s="307"/>
      <c r="FU80" s="307"/>
      <c r="FV80" s="307"/>
      <c r="FW80" s="307"/>
      <c r="FX80" s="307"/>
      <c r="FY80" s="307"/>
      <c r="FZ80" s="307"/>
      <c r="GA80" s="307"/>
      <c r="GB80" s="307"/>
      <c r="GC80" s="307"/>
      <c r="GD80" s="307"/>
      <c r="GE80" s="307"/>
      <c r="GF80" s="307"/>
      <c r="GG80" s="307"/>
      <c r="GH80" s="307"/>
      <c r="GI80" s="307"/>
      <c r="GJ80" s="307"/>
      <c r="GK80" s="307"/>
      <c r="GL80" s="307"/>
      <c r="GM80" s="307"/>
      <c r="GN80" s="307"/>
      <c r="GO80" s="307"/>
      <c r="GP80" s="307"/>
      <c r="GQ80" s="307"/>
      <c r="GR80" s="307"/>
      <c r="GS80" s="307"/>
      <c r="GT80" s="307"/>
      <c r="GU80" s="307"/>
      <c r="GV80" s="307"/>
      <c r="GW80" s="307"/>
      <c r="GX80" s="307"/>
      <c r="GY80" s="307"/>
      <c r="GZ80" s="307"/>
      <c r="HA80" s="307"/>
      <c r="HB80" s="307"/>
      <c r="HC80" s="307"/>
      <c r="HD80" s="307"/>
      <c r="HE80" s="307"/>
      <c r="HF80" s="307"/>
      <c r="HG80" s="307"/>
      <c r="HH80" s="307"/>
      <c r="HI80" s="307"/>
      <c r="HJ80" s="307"/>
      <c r="HK80" s="307"/>
      <c r="HL80" s="307"/>
      <c r="HM80" s="307"/>
      <c r="HN80" s="307"/>
      <c r="HO80" s="307"/>
      <c r="HP80" s="307"/>
      <c r="HQ80" s="307"/>
      <c r="HR80" s="307"/>
      <c r="HS80" s="307"/>
      <c r="HT80" s="307"/>
      <c r="HU80" s="307"/>
      <c r="HV80" s="307"/>
      <c r="HW80" s="307"/>
      <c r="HX80" s="307"/>
      <c r="HY80" s="307"/>
      <c r="HZ80" s="307"/>
      <c r="IA80" s="307"/>
      <c r="IB80" s="307"/>
      <c r="IC80" s="307"/>
      <c r="ID80" s="307"/>
      <c r="IE80" s="307"/>
      <c r="IF80" s="307"/>
      <c r="IG80" s="307"/>
      <c r="IH80" s="307"/>
      <c r="II80" s="307"/>
      <c r="IJ80" s="307"/>
      <c r="IK80" s="307"/>
      <c r="IL80" s="307"/>
      <c r="IM80" s="307"/>
      <c r="IN80" s="307"/>
      <c r="IO80" s="307"/>
      <c r="IP80" s="307"/>
      <c r="IQ80" s="307"/>
      <c r="IR80" s="307"/>
      <c r="IS80" s="307"/>
      <c r="IT80" s="307"/>
      <c r="IU80" s="307"/>
      <c r="IV80" s="307"/>
      <c r="IW80" s="307"/>
      <c r="IX80" s="307"/>
      <c r="IY80" s="307"/>
      <c r="IZ80" s="307"/>
      <c r="JA80" s="307"/>
      <c r="JB80" s="307"/>
      <c r="JC80" s="307"/>
      <c r="JD80" s="307"/>
      <c r="JE80" s="307"/>
      <c r="JF80" s="307"/>
      <c r="JG80" s="307"/>
      <c r="JH80" s="307"/>
      <c r="JI80" s="307"/>
      <c r="JJ80" s="307"/>
      <c r="JK80" s="307"/>
      <c r="JL80" s="307"/>
      <c r="JM80" s="307"/>
      <c r="JN80" s="307"/>
      <c r="JO80" s="307"/>
      <c r="JP80" s="307"/>
      <c r="JQ80" s="307"/>
      <c r="JR80" s="307"/>
      <c r="JS80" s="307"/>
      <c r="JT80" s="307"/>
      <c r="JU80" s="307"/>
      <c r="JV80" s="307"/>
      <c r="JW80" s="307"/>
      <c r="JX80" s="307"/>
      <c r="JY80" s="307"/>
      <c r="JZ80" s="307"/>
      <c r="KA80" s="307"/>
      <c r="KB80" s="307"/>
      <c r="KC80" s="307"/>
      <c r="KD80" s="307"/>
      <c r="KE80" s="307"/>
      <c r="KF80" s="307"/>
      <c r="KG80" s="307"/>
      <c r="KH80" s="307"/>
      <c r="KI80" s="307"/>
      <c r="KJ80" s="307"/>
      <c r="KK80" s="307"/>
      <c r="KL80" s="307"/>
      <c r="KM80" s="307"/>
      <c r="KN80" s="307"/>
      <c r="KO80" s="307"/>
      <c r="KP80" s="307"/>
      <c r="KQ80" s="307"/>
      <c r="KR80" s="307"/>
      <c r="KS80" s="307"/>
      <c r="KT80" s="307"/>
      <c r="KU80" s="307"/>
      <c r="KV80" s="307"/>
      <c r="KW80" s="307"/>
      <c r="KX80" s="307"/>
      <c r="KY80" s="307"/>
      <c r="KZ80" s="307"/>
      <c r="LA80" s="307"/>
      <c r="LB80" s="307"/>
      <c r="LC80" s="307"/>
      <c r="LD80" s="307"/>
      <c r="LE80" s="307"/>
      <c r="LF80" s="307"/>
      <c r="LG80" s="307"/>
      <c r="LH80" s="307"/>
      <c r="LI80" s="307"/>
      <c r="LJ80" s="307"/>
      <c r="LK80" s="307"/>
      <c r="LL80" s="307"/>
      <c r="LM80" s="307"/>
      <c r="LN80" s="307"/>
      <c r="LO80" s="307"/>
      <c r="LP80" s="307"/>
      <c r="LQ80" s="307"/>
      <c r="LR80" s="307"/>
      <c r="LS80" s="307"/>
      <c r="LT80" s="307"/>
      <c r="LU80" s="307"/>
      <c r="LV80" s="307"/>
      <c r="LW80" s="307"/>
      <c r="LX80" s="307"/>
      <c r="LY80" s="307"/>
      <c r="LZ80" s="307"/>
      <c r="MA80" s="307"/>
      <c r="MB80" s="307"/>
      <c r="MC80" s="307"/>
      <c r="MD80" s="307"/>
      <c r="ME80" s="307"/>
      <c r="MF80" s="307"/>
      <c r="MG80" s="307"/>
      <c r="MH80" s="307"/>
      <c r="MI80" s="307"/>
      <c r="MJ80" s="307"/>
      <c r="MK80" s="307"/>
      <c r="ML80" s="307"/>
      <c r="MM80" s="307"/>
      <c r="MN80" s="307"/>
      <c r="MO80" s="307"/>
      <c r="MP80" s="307"/>
      <c r="MQ80" s="307"/>
      <c r="MR80" s="307"/>
      <c r="MS80" s="307"/>
      <c r="MT80" s="307"/>
      <c r="MU80" s="307"/>
      <c r="MV80" s="307"/>
      <c r="MW80" s="307"/>
      <c r="MX80" s="307"/>
      <c r="MY80" s="307"/>
      <c r="MZ80" s="307"/>
      <c r="NA80" s="307"/>
      <c r="NB80" s="307"/>
      <c r="NC80" s="307"/>
      <c r="ND80" s="307"/>
      <c r="NE80" s="307"/>
      <c r="NF80" s="307"/>
      <c r="NG80" s="307"/>
      <c r="NH80" s="307"/>
      <c r="NI80" s="307"/>
      <c r="NJ80" s="307"/>
      <c r="NK80" s="307"/>
      <c r="NL80" s="307"/>
      <c r="NM80" s="307"/>
      <c r="NN80" s="307"/>
      <c r="NO80" s="307"/>
      <c r="NP80" s="307"/>
      <c r="NQ80" s="307"/>
      <c r="NR80" s="307"/>
      <c r="NS80" s="307"/>
      <c r="NT80" s="307"/>
      <c r="NU80" s="307"/>
      <c r="NV80" s="307"/>
      <c r="NW80" s="307"/>
      <c r="NX80" s="307"/>
      <c r="NY80" s="307"/>
      <c r="NZ80" s="307"/>
      <c r="OA80" s="307"/>
      <c r="OB80" s="307"/>
      <c r="OC80" s="307"/>
      <c r="OD80" s="307"/>
      <c r="OE80" s="307"/>
      <c r="OF80" s="307"/>
      <c r="OG80" s="307"/>
      <c r="OH80" s="307"/>
      <c r="OI80" s="307"/>
      <c r="OJ80" s="307"/>
      <c r="OK80" s="307"/>
      <c r="OL80" s="307"/>
      <c r="OM80" s="307"/>
      <c r="ON80" s="307"/>
      <c r="OO80" s="307"/>
      <c r="OP80" s="307"/>
      <c r="OQ80" s="307"/>
      <c r="OR80" s="307"/>
      <c r="OS80" s="307"/>
      <c r="OT80" s="307"/>
      <c r="OU80" s="307"/>
      <c r="OV80" s="307"/>
      <c r="OW80" s="307"/>
      <c r="OX80" s="307"/>
      <c r="OY80" s="307"/>
      <c r="OZ80" s="307"/>
      <c r="PA80" s="307"/>
      <c r="PB80" s="307"/>
      <c r="PC80" s="307"/>
      <c r="PD80" s="307"/>
      <c r="PE80" s="307"/>
      <c r="PF80" s="307"/>
      <c r="PG80" s="307"/>
      <c r="PH80" s="307"/>
      <c r="PI80" s="307"/>
      <c r="PJ80" s="307"/>
      <c r="PK80" s="307"/>
      <c r="PL80" s="307"/>
      <c r="PM80" s="307"/>
      <c r="PN80" s="307"/>
      <c r="PO80" s="307"/>
      <c r="PP80" s="307"/>
      <c r="PQ80" s="307"/>
      <c r="PR80" s="307"/>
      <c r="PS80" s="307"/>
      <c r="PT80" s="307"/>
      <c r="PU80" s="307"/>
      <c r="PV80" s="307"/>
      <c r="PW80" s="307"/>
      <c r="PX80" s="307"/>
      <c r="PY80" s="307"/>
      <c r="PZ80" s="307"/>
      <c r="QA80" s="307"/>
      <c r="QB80" s="307"/>
      <c r="QC80" s="307"/>
      <c r="QD80" s="307"/>
      <c r="QE80" s="307"/>
      <c r="QF80" s="307"/>
      <c r="QG80" s="307"/>
      <c r="QH80" s="307"/>
      <c r="QI80" s="307"/>
      <c r="QJ80" s="307"/>
      <c r="QK80" s="307"/>
      <c r="QL80" s="307"/>
      <c r="QM80" s="307"/>
      <c r="QN80" s="307"/>
      <c r="QO80" s="307"/>
      <c r="QP80" s="307"/>
      <c r="QQ80" s="307"/>
      <c r="QR80" s="307"/>
      <c r="QS80" s="307"/>
      <c r="QT80" s="307"/>
      <c r="QU80" s="307"/>
      <c r="QV80" s="307"/>
      <c r="QW80" s="307"/>
      <c r="QX80" s="307"/>
      <c r="QY80" s="307"/>
      <c r="QZ80" s="307"/>
      <c r="RA80" s="307"/>
      <c r="RB80" s="307"/>
      <c r="RC80" s="307"/>
      <c r="RD80" s="307"/>
      <c r="RE80" s="307"/>
      <c r="RF80" s="307"/>
      <c r="RG80" s="307"/>
      <c r="RH80" s="307"/>
      <c r="RI80" s="307"/>
      <c r="RJ80" s="307"/>
      <c r="RK80" s="307"/>
      <c r="RL80" s="307"/>
      <c r="RM80" s="307"/>
      <c r="RN80" s="307"/>
      <c r="RO80" s="307"/>
      <c r="RP80" s="307"/>
      <c r="RQ80" s="307"/>
      <c r="RR80" s="307"/>
      <c r="RS80" s="307"/>
      <c r="RT80" s="307"/>
      <c r="RU80" s="307"/>
      <c r="RV80" s="307"/>
      <c r="RW80" s="307"/>
      <c r="RX80" s="307"/>
      <c r="RY80" s="307"/>
      <c r="RZ80" s="307"/>
      <c r="SA80" s="307"/>
      <c r="SB80" s="307"/>
      <c r="SC80" s="307"/>
      <c r="SD80" s="307"/>
      <c r="SE80" s="307"/>
      <c r="SF80" s="307"/>
      <c r="SG80" s="307"/>
      <c r="SH80" s="307"/>
      <c r="SI80" s="307"/>
      <c r="SJ80" s="307"/>
      <c r="SK80" s="307"/>
      <c r="SL80" s="307"/>
      <c r="SM80" s="307"/>
      <c r="SN80" s="307"/>
      <c r="SO80" s="307"/>
      <c r="SP80" s="307"/>
      <c r="SQ80" s="307"/>
      <c r="SR80" s="307"/>
      <c r="SS80" s="307"/>
      <c r="ST80" s="307"/>
      <c r="SU80" s="307"/>
      <c r="SV80" s="307"/>
      <c r="SW80" s="307"/>
      <c r="SX80" s="307"/>
      <c r="SY80" s="307"/>
      <c r="SZ80" s="307"/>
      <c r="TA80" s="307"/>
      <c r="TB80" s="307"/>
      <c r="TC80" s="307"/>
      <c r="TD80" s="307"/>
      <c r="TE80" s="307"/>
      <c r="TF80" s="307"/>
      <c r="TG80" s="307"/>
      <c r="TH80" s="307"/>
      <c r="TI80" s="307"/>
      <c r="TJ80" s="307"/>
      <c r="TK80" s="307"/>
      <c r="TL80" s="307"/>
      <c r="TM80" s="307"/>
      <c r="TN80" s="307"/>
      <c r="TO80" s="307"/>
      <c r="TP80" s="307"/>
      <c r="TQ80" s="307"/>
      <c r="TR80" s="307"/>
      <c r="TS80" s="307"/>
      <c r="TT80" s="307"/>
      <c r="TU80" s="307"/>
      <c r="TV80" s="307"/>
      <c r="TW80" s="307"/>
      <c r="TX80" s="307"/>
      <c r="TY80" s="307"/>
      <c r="TZ80" s="307"/>
      <c r="UA80" s="307"/>
      <c r="UB80" s="307"/>
      <c r="UC80" s="307"/>
      <c r="UD80" s="307"/>
      <c r="UE80" s="307"/>
      <c r="UF80" s="307"/>
      <c r="UG80" s="307"/>
      <c r="UH80" s="307"/>
      <c r="UI80" s="307"/>
      <c r="UJ80" s="307"/>
      <c r="UK80" s="307"/>
      <c r="UL80" s="307"/>
      <c r="UM80" s="307"/>
      <c r="UN80" s="307"/>
      <c r="UO80" s="307"/>
      <c r="UP80" s="307"/>
      <c r="UQ80" s="307"/>
      <c r="UR80" s="307"/>
      <c r="US80" s="307"/>
      <c r="UT80" s="307"/>
      <c r="UU80" s="307"/>
      <c r="UV80" s="307"/>
      <c r="UW80" s="307"/>
      <c r="UX80" s="307"/>
      <c r="UY80" s="307"/>
      <c r="UZ80" s="307"/>
      <c r="VA80" s="307"/>
      <c r="VB80" s="307"/>
      <c r="VC80" s="307"/>
      <c r="VD80" s="307"/>
      <c r="VE80" s="307"/>
      <c r="VF80" s="307"/>
      <c r="VG80" s="307"/>
      <c r="VH80" s="307"/>
      <c r="VI80" s="307"/>
      <c r="VJ80" s="307"/>
      <c r="VK80" s="307"/>
      <c r="VL80" s="307"/>
      <c r="VM80" s="307"/>
      <c r="VN80" s="307"/>
      <c r="VO80" s="307"/>
      <c r="VP80" s="307"/>
      <c r="VQ80" s="307"/>
      <c r="VR80" s="307"/>
      <c r="VS80" s="307"/>
      <c r="VT80" s="307"/>
      <c r="VU80" s="307"/>
      <c r="VV80" s="307"/>
      <c r="VW80" s="307"/>
      <c r="VX80" s="307"/>
      <c r="VY80" s="307"/>
      <c r="VZ80" s="307"/>
      <c r="WA80" s="307"/>
      <c r="WB80" s="307"/>
      <c r="WC80" s="307"/>
      <c r="WD80" s="307"/>
      <c r="WE80" s="307"/>
      <c r="WF80" s="307"/>
      <c r="WG80" s="307"/>
      <c r="WH80" s="307"/>
      <c r="WI80" s="307"/>
      <c r="WJ80" s="307"/>
      <c r="WK80" s="307"/>
      <c r="WL80" s="307"/>
      <c r="WM80" s="307"/>
      <c r="WN80" s="307"/>
      <c r="WO80" s="307"/>
      <c r="WP80" s="307"/>
      <c r="WQ80" s="307"/>
      <c r="WR80" s="307"/>
      <c r="WS80" s="307"/>
      <c r="WT80" s="307"/>
      <c r="WU80" s="307"/>
      <c r="WV80" s="307"/>
      <c r="WW80" s="307"/>
      <c r="WX80" s="307"/>
      <c r="WY80" s="307"/>
      <c r="WZ80" s="307"/>
      <c r="XA80" s="307"/>
      <c r="XB80" s="307"/>
      <c r="XC80" s="307"/>
      <c r="XD80" s="307"/>
      <c r="XE80" s="307"/>
      <c r="XF80" s="307"/>
      <c r="XG80" s="307"/>
      <c r="XH80" s="307"/>
      <c r="XI80" s="307"/>
      <c r="XJ80" s="307"/>
      <c r="XK80" s="307"/>
      <c r="XL80" s="307"/>
      <c r="XM80" s="307"/>
      <c r="XN80" s="307"/>
      <c r="XO80" s="307"/>
      <c r="XP80" s="307"/>
      <c r="XQ80" s="307"/>
      <c r="XR80" s="307"/>
      <c r="XS80" s="307"/>
      <c r="XT80" s="307"/>
      <c r="XU80" s="307"/>
      <c r="XV80" s="307"/>
      <c r="XW80" s="307"/>
      <c r="XX80" s="307"/>
      <c r="XY80" s="307"/>
      <c r="XZ80" s="307"/>
      <c r="YA80" s="307"/>
      <c r="YB80" s="307"/>
      <c r="YC80" s="307"/>
      <c r="YD80" s="307"/>
      <c r="YE80" s="307"/>
      <c r="YF80" s="307"/>
      <c r="YG80" s="307"/>
      <c r="YH80" s="307"/>
      <c r="YI80" s="307"/>
      <c r="YJ80" s="307"/>
      <c r="YK80" s="307"/>
      <c r="YL80" s="307"/>
      <c r="YM80" s="307"/>
      <c r="YN80" s="307"/>
      <c r="YO80" s="307"/>
      <c r="YP80" s="307"/>
      <c r="YQ80" s="307"/>
      <c r="YR80" s="307"/>
      <c r="YS80" s="307"/>
      <c r="YT80" s="307"/>
      <c r="YU80" s="307"/>
      <c r="YV80" s="307"/>
      <c r="YW80" s="307"/>
      <c r="YX80" s="307"/>
      <c r="YY80" s="307"/>
      <c r="YZ80" s="307"/>
      <c r="ZA80" s="307"/>
      <c r="ZB80" s="307"/>
      <c r="ZC80" s="307"/>
      <c r="ZD80" s="307"/>
      <c r="ZE80" s="307"/>
      <c r="ZF80" s="307"/>
      <c r="ZG80" s="307"/>
      <c r="ZH80" s="307"/>
      <c r="ZI80" s="307"/>
      <c r="ZJ80" s="307"/>
      <c r="ZK80" s="307"/>
      <c r="ZL80" s="307"/>
      <c r="ZM80" s="307"/>
      <c r="ZN80" s="307"/>
      <c r="ZO80" s="307"/>
      <c r="ZP80" s="307"/>
      <c r="ZQ80" s="307"/>
      <c r="ZR80" s="307"/>
      <c r="ZS80" s="307"/>
      <c r="ZT80" s="307"/>
      <c r="ZU80" s="307"/>
      <c r="ZV80" s="307"/>
      <c r="ZW80" s="307"/>
      <c r="ZX80" s="307"/>
      <c r="ZY80" s="307"/>
      <c r="ZZ80" s="307"/>
      <c r="AAA80" s="307"/>
    </row>
    <row r="81" spans="1:703" s="165" customFormat="1" ht="15" customHeight="1">
      <c r="B81" s="194"/>
      <c r="C81" s="194"/>
      <c r="D81" s="151"/>
      <c r="E81" s="151"/>
      <c r="F81" s="151"/>
      <c r="G81" s="151"/>
      <c r="H81" s="151"/>
      <c r="I81" s="151"/>
      <c r="J81" s="151"/>
      <c r="K81" s="151"/>
      <c r="L81" s="151"/>
      <c r="M81" s="151"/>
      <c r="N81" s="151"/>
      <c r="O81" s="151"/>
      <c r="P81" s="151"/>
      <c r="Q81" s="151"/>
      <c r="R81" s="151"/>
      <c r="S81" s="151"/>
      <c r="T81" s="151"/>
      <c r="U81" s="151"/>
      <c r="V81" s="151"/>
      <c r="W81" s="307"/>
      <c r="X81" s="307"/>
      <c r="Y81" s="307"/>
      <c r="Z81" s="307"/>
      <c r="AA81" s="307"/>
      <c r="AB81" s="307"/>
      <c r="AC81" s="307"/>
      <c r="AD81" s="307"/>
      <c r="AE81" s="307"/>
      <c r="AF81" s="307"/>
      <c r="AG81" s="307"/>
      <c r="AH81" s="307"/>
      <c r="AI81" s="307"/>
      <c r="AJ81" s="307"/>
      <c r="AK81" s="307"/>
      <c r="AL81" s="307"/>
      <c r="AM81" s="307"/>
      <c r="AN81" s="307"/>
      <c r="AO81" s="307"/>
      <c r="AP81" s="307"/>
      <c r="AQ81" s="307"/>
      <c r="AR81" s="307"/>
      <c r="AS81" s="307"/>
      <c r="AT81" s="307"/>
      <c r="AU81" s="307"/>
      <c r="AV81" s="307"/>
      <c r="AW81" s="307"/>
      <c r="AX81" s="307"/>
      <c r="AY81" s="307"/>
      <c r="AZ81" s="307"/>
      <c r="BA81" s="307"/>
      <c r="BB81" s="307"/>
      <c r="BC81" s="307"/>
      <c r="BD81" s="307"/>
      <c r="BE81" s="307"/>
      <c r="BF81" s="307"/>
      <c r="BG81" s="307"/>
      <c r="BH81" s="307"/>
      <c r="BI81" s="307"/>
      <c r="BJ81" s="307"/>
      <c r="BK81" s="307"/>
      <c r="BL81" s="307"/>
      <c r="BM81" s="307"/>
      <c r="BN81" s="307"/>
      <c r="BO81" s="307"/>
      <c r="BP81" s="307"/>
      <c r="BQ81" s="307"/>
      <c r="BR81" s="307"/>
      <c r="BS81" s="307"/>
      <c r="BT81" s="307"/>
      <c r="BU81" s="307"/>
      <c r="BV81" s="307"/>
      <c r="BW81" s="307"/>
      <c r="BX81" s="307"/>
      <c r="BY81" s="307"/>
      <c r="BZ81" s="307"/>
      <c r="CA81" s="307"/>
      <c r="CB81" s="307"/>
      <c r="CC81" s="307"/>
      <c r="CD81" s="307"/>
      <c r="CE81" s="307"/>
      <c r="CF81" s="307"/>
      <c r="CG81" s="307"/>
      <c r="CH81" s="307"/>
      <c r="CI81" s="307"/>
      <c r="CJ81" s="307"/>
      <c r="CK81" s="307"/>
      <c r="CL81" s="307"/>
      <c r="CM81" s="307"/>
      <c r="CN81" s="307"/>
      <c r="CO81" s="307"/>
      <c r="CP81" s="307"/>
      <c r="CQ81" s="307"/>
      <c r="CR81" s="307"/>
      <c r="CS81" s="307"/>
      <c r="CT81" s="307"/>
      <c r="CU81" s="307"/>
      <c r="CV81" s="307"/>
      <c r="CW81" s="307"/>
      <c r="CX81" s="307"/>
      <c r="CY81" s="307"/>
      <c r="CZ81" s="307"/>
      <c r="DA81" s="307"/>
      <c r="DB81" s="307"/>
      <c r="DC81" s="307"/>
      <c r="DD81" s="307"/>
      <c r="DE81" s="307"/>
      <c r="DF81" s="307"/>
      <c r="DG81" s="307"/>
      <c r="DH81" s="307"/>
      <c r="DI81" s="307"/>
      <c r="DJ81" s="307"/>
      <c r="DK81" s="307"/>
      <c r="DL81" s="307"/>
      <c r="DM81" s="307"/>
      <c r="DN81" s="307"/>
      <c r="DO81" s="307"/>
      <c r="DP81" s="307"/>
      <c r="DQ81" s="307"/>
      <c r="DR81" s="307"/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7"/>
      <c r="EH81" s="307"/>
      <c r="EI81" s="307"/>
      <c r="EJ81" s="307"/>
      <c r="EK81" s="307"/>
      <c r="EL81" s="307"/>
      <c r="EM81" s="307"/>
      <c r="EN81" s="307"/>
      <c r="EO81" s="307"/>
      <c r="EP81" s="307"/>
      <c r="EQ81" s="307"/>
      <c r="ER81" s="307"/>
      <c r="ES81" s="307"/>
      <c r="ET81" s="307"/>
      <c r="EU81" s="307"/>
      <c r="EV81" s="307"/>
      <c r="EW81" s="307"/>
      <c r="EX81" s="307"/>
      <c r="EY81" s="307"/>
      <c r="EZ81" s="307"/>
      <c r="FA81" s="307"/>
      <c r="FB81" s="307"/>
      <c r="FC81" s="307"/>
      <c r="FD81" s="307"/>
      <c r="FE81" s="307"/>
      <c r="FF81" s="307"/>
      <c r="FG81" s="307"/>
      <c r="FH81" s="307"/>
      <c r="FI81" s="307"/>
      <c r="FJ81" s="307"/>
      <c r="FK81" s="307"/>
      <c r="FL81" s="307"/>
      <c r="FM81" s="307"/>
      <c r="FN81" s="307"/>
      <c r="FO81" s="307"/>
      <c r="FP81" s="307"/>
      <c r="FQ81" s="307"/>
      <c r="FR81" s="307"/>
      <c r="FS81" s="307"/>
      <c r="FT81" s="307"/>
      <c r="FU81" s="307"/>
      <c r="FV81" s="307"/>
      <c r="FW81" s="307"/>
      <c r="FX81" s="307"/>
      <c r="FY81" s="307"/>
      <c r="FZ81" s="307"/>
      <c r="GA81" s="307"/>
      <c r="GB81" s="307"/>
      <c r="GC81" s="307"/>
      <c r="GD81" s="307"/>
      <c r="GE81" s="307"/>
      <c r="GF81" s="307"/>
      <c r="GG81" s="307"/>
      <c r="GH81" s="307"/>
      <c r="GI81" s="307"/>
      <c r="GJ81" s="307"/>
      <c r="GK81" s="307"/>
      <c r="GL81" s="307"/>
      <c r="GM81" s="307"/>
      <c r="GN81" s="307"/>
      <c r="GO81" s="307"/>
      <c r="GP81" s="307"/>
      <c r="GQ81" s="307"/>
      <c r="GR81" s="307"/>
      <c r="GS81" s="307"/>
      <c r="GT81" s="307"/>
      <c r="GU81" s="307"/>
      <c r="GV81" s="307"/>
      <c r="GW81" s="307"/>
      <c r="GX81" s="307"/>
      <c r="GY81" s="307"/>
      <c r="GZ81" s="307"/>
      <c r="HA81" s="307"/>
      <c r="HB81" s="307"/>
      <c r="HC81" s="307"/>
      <c r="HD81" s="307"/>
      <c r="HE81" s="307"/>
      <c r="HF81" s="307"/>
      <c r="HG81" s="307"/>
      <c r="HH81" s="307"/>
      <c r="HI81" s="307"/>
      <c r="HJ81" s="307"/>
      <c r="HK81" s="307"/>
      <c r="HL81" s="307"/>
      <c r="HM81" s="307"/>
      <c r="HN81" s="307"/>
      <c r="HO81" s="307"/>
      <c r="HP81" s="307"/>
      <c r="HQ81" s="307"/>
      <c r="HR81" s="307"/>
      <c r="HS81" s="307"/>
      <c r="HT81" s="307"/>
      <c r="HU81" s="307"/>
      <c r="HV81" s="307"/>
      <c r="HW81" s="307"/>
      <c r="HX81" s="307"/>
      <c r="HY81" s="307"/>
      <c r="HZ81" s="307"/>
      <c r="IA81" s="307"/>
      <c r="IB81" s="307"/>
      <c r="IC81" s="307"/>
      <c r="ID81" s="307"/>
      <c r="IE81" s="307"/>
      <c r="IF81" s="307"/>
      <c r="IG81" s="307"/>
      <c r="IH81" s="307"/>
      <c r="II81" s="307"/>
      <c r="IJ81" s="307"/>
      <c r="IK81" s="307"/>
      <c r="IL81" s="307"/>
      <c r="IM81" s="307"/>
      <c r="IN81" s="307"/>
      <c r="IO81" s="307"/>
      <c r="IP81" s="307"/>
      <c r="IQ81" s="307"/>
      <c r="IR81" s="307"/>
      <c r="IS81" s="307"/>
      <c r="IT81" s="307"/>
      <c r="IU81" s="307"/>
      <c r="IV81" s="307"/>
      <c r="IW81" s="307"/>
      <c r="IX81" s="307"/>
      <c r="IY81" s="307"/>
      <c r="IZ81" s="307"/>
      <c r="JA81" s="307"/>
      <c r="JB81" s="307"/>
      <c r="JC81" s="307"/>
      <c r="JD81" s="307"/>
      <c r="JE81" s="307"/>
      <c r="JF81" s="307"/>
      <c r="JG81" s="307"/>
      <c r="JH81" s="307"/>
      <c r="JI81" s="307"/>
      <c r="JJ81" s="307"/>
      <c r="JK81" s="307"/>
      <c r="JL81" s="307"/>
      <c r="JM81" s="307"/>
      <c r="JN81" s="307"/>
      <c r="JO81" s="307"/>
      <c r="JP81" s="307"/>
      <c r="JQ81" s="307"/>
      <c r="JR81" s="307"/>
      <c r="JS81" s="307"/>
      <c r="JT81" s="307"/>
      <c r="JU81" s="307"/>
      <c r="JV81" s="307"/>
      <c r="JW81" s="307"/>
      <c r="JX81" s="307"/>
      <c r="JY81" s="307"/>
      <c r="JZ81" s="307"/>
      <c r="KA81" s="307"/>
      <c r="KB81" s="307"/>
      <c r="KC81" s="307"/>
      <c r="KD81" s="307"/>
      <c r="KE81" s="307"/>
      <c r="KF81" s="307"/>
      <c r="KG81" s="307"/>
      <c r="KH81" s="307"/>
      <c r="KI81" s="307"/>
      <c r="KJ81" s="307"/>
      <c r="KK81" s="307"/>
      <c r="KL81" s="307"/>
      <c r="KM81" s="307"/>
      <c r="KN81" s="307"/>
      <c r="KO81" s="307"/>
      <c r="KP81" s="307"/>
      <c r="KQ81" s="307"/>
      <c r="KR81" s="307"/>
      <c r="KS81" s="307"/>
      <c r="KT81" s="307"/>
      <c r="KU81" s="307"/>
      <c r="KV81" s="307"/>
      <c r="KW81" s="307"/>
      <c r="KX81" s="307"/>
      <c r="KY81" s="307"/>
      <c r="KZ81" s="307"/>
      <c r="LA81" s="307"/>
      <c r="LB81" s="307"/>
      <c r="LC81" s="307"/>
      <c r="LD81" s="307"/>
      <c r="LE81" s="307"/>
      <c r="LF81" s="307"/>
      <c r="LG81" s="307"/>
      <c r="LH81" s="307"/>
      <c r="LI81" s="307"/>
      <c r="LJ81" s="307"/>
      <c r="LK81" s="307"/>
      <c r="LL81" s="307"/>
      <c r="LM81" s="307"/>
      <c r="LN81" s="307"/>
      <c r="LO81" s="307"/>
      <c r="LP81" s="307"/>
      <c r="LQ81" s="307"/>
      <c r="LR81" s="307"/>
      <c r="LS81" s="307"/>
      <c r="LT81" s="307"/>
      <c r="LU81" s="307"/>
      <c r="LV81" s="307"/>
      <c r="LW81" s="307"/>
      <c r="LX81" s="307"/>
      <c r="LY81" s="307"/>
      <c r="LZ81" s="307"/>
      <c r="MA81" s="307"/>
      <c r="MB81" s="307"/>
      <c r="MC81" s="307"/>
      <c r="MD81" s="307"/>
      <c r="ME81" s="307"/>
      <c r="MF81" s="307"/>
      <c r="MG81" s="307"/>
      <c r="MH81" s="307"/>
      <c r="MI81" s="307"/>
      <c r="MJ81" s="307"/>
      <c r="MK81" s="307"/>
      <c r="ML81" s="307"/>
      <c r="MM81" s="307"/>
      <c r="MN81" s="307"/>
      <c r="MO81" s="307"/>
      <c r="MP81" s="307"/>
      <c r="MQ81" s="307"/>
      <c r="MR81" s="307"/>
      <c r="MS81" s="307"/>
      <c r="MT81" s="307"/>
      <c r="MU81" s="307"/>
      <c r="MV81" s="307"/>
      <c r="MW81" s="307"/>
      <c r="MX81" s="307"/>
      <c r="MY81" s="307"/>
      <c r="MZ81" s="307"/>
      <c r="NA81" s="307"/>
      <c r="NB81" s="307"/>
      <c r="NC81" s="307"/>
      <c r="ND81" s="307"/>
      <c r="NE81" s="307"/>
      <c r="NF81" s="307"/>
      <c r="NG81" s="307"/>
      <c r="NH81" s="307"/>
      <c r="NI81" s="307"/>
      <c r="NJ81" s="307"/>
      <c r="NK81" s="307"/>
      <c r="NL81" s="307"/>
      <c r="NM81" s="307"/>
      <c r="NN81" s="307"/>
      <c r="NO81" s="307"/>
      <c r="NP81" s="307"/>
      <c r="NQ81" s="307"/>
      <c r="NR81" s="307"/>
      <c r="NS81" s="307"/>
      <c r="NT81" s="307"/>
      <c r="NU81" s="307"/>
      <c r="NV81" s="307"/>
      <c r="NW81" s="307"/>
      <c r="NX81" s="307"/>
      <c r="NY81" s="307"/>
      <c r="NZ81" s="307"/>
      <c r="OA81" s="307"/>
      <c r="OB81" s="307"/>
      <c r="OC81" s="307"/>
      <c r="OD81" s="307"/>
      <c r="OE81" s="307"/>
      <c r="OF81" s="307"/>
      <c r="OG81" s="307"/>
      <c r="OH81" s="307"/>
      <c r="OI81" s="307"/>
      <c r="OJ81" s="307"/>
      <c r="OK81" s="307"/>
      <c r="OL81" s="307"/>
      <c r="OM81" s="307"/>
      <c r="ON81" s="307"/>
      <c r="OO81" s="307"/>
      <c r="OP81" s="307"/>
      <c r="OQ81" s="307"/>
      <c r="OR81" s="307"/>
      <c r="OS81" s="307"/>
      <c r="OT81" s="307"/>
      <c r="OU81" s="307"/>
      <c r="OV81" s="307"/>
      <c r="OW81" s="307"/>
      <c r="OX81" s="307"/>
      <c r="OY81" s="307"/>
      <c r="OZ81" s="307"/>
      <c r="PA81" s="307"/>
      <c r="PB81" s="307"/>
      <c r="PC81" s="307"/>
      <c r="PD81" s="307"/>
      <c r="PE81" s="307"/>
      <c r="PF81" s="307"/>
      <c r="PG81" s="307"/>
      <c r="PH81" s="307"/>
      <c r="PI81" s="307"/>
      <c r="PJ81" s="307"/>
      <c r="PK81" s="307"/>
      <c r="PL81" s="307"/>
      <c r="PM81" s="307"/>
      <c r="PN81" s="307"/>
      <c r="PO81" s="307"/>
      <c r="PP81" s="307"/>
      <c r="PQ81" s="307"/>
      <c r="PR81" s="307"/>
      <c r="PS81" s="307"/>
      <c r="PT81" s="307"/>
      <c r="PU81" s="307"/>
      <c r="PV81" s="307"/>
      <c r="PW81" s="307"/>
      <c r="PX81" s="307"/>
      <c r="PY81" s="307"/>
      <c r="PZ81" s="307"/>
      <c r="QA81" s="307"/>
      <c r="QB81" s="307"/>
      <c r="QC81" s="307"/>
      <c r="QD81" s="307"/>
      <c r="QE81" s="307"/>
      <c r="QF81" s="307"/>
      <c r="QG81" s="307"/>
      <c r="QH81" s="307"/>
      <c r="QI81" s="307"/>
      <c r="QJ81" s="307"/>
      <c r="QK81" s="307"/>
      <c r="QL81" s="307"/>
      <c r="QM81" s="307"/>
      <c r="QN81" s="307"/>
      <c r="QO81" s="307"/>
      <c r="QP81" s="307"/>
      <c r="QQ81" s="307"/>
      <c r="QR81" s="307"/>
      <c r="QS81" s="307"/>
      <c r="QT81" s="307"/>
      <c r="QU81" s="307"/>
      <c r="QV81" s="307"/>
      <c r="QW81" s="307"/>
      <c r="QX81" s="307"/>
      <c r="QY81" s="307"/>
      <c r="QZ81" s="307"/>
      <c r="RA81" s="307"/>
      <c r="RB81" s="307"/>
      <c r="RC81" s="307"/>
      <c r="RD81" s="307"/>
      <c r="RE81" s="307"/>
      <c r="RF81" s="307"/>
      <c r="RG81" s="307"/>
      <c r="RH81" s="307"/>
      <c r="RI81" s="307"/>
      <c r="RJ81" s="307"/>
      <c r="RK81" s="307"/>
      <c r="RL81" s="307"/>
      <c r="RM81" s="307"/>
      <c r="RN81" s="307"/>
      <c r="RO81" s="307"/>
      <c r="RP81" s="307"/>
      <c r="RQ81" s="307"/>
      <c r="RR81" s="307"/>
      <c r="RS81" s="307"/>
      <c r="RT81" s="307"/>
      <c r="RU81" s="307"/>
      <c r="RV81" s="307"/>
      <c r="RW81" s="307"/>
      <c r="RX81" s="307"/>
      <c r="RY81" s="307"/>
      <c r="RZ81" s="307"/>
      <c r="SA81" s="307"/>
      <c r="SB81" s="307"/>
      <c r="SC81" s="307"/>
      <c r="SD81" s="307"/>
      <c r="SE81" s="307"/>
      <c r="SF81" s="307"/>
      <c r="SG81" s="307"/>
      <c r="SH81" s="307"/>
      <c r="SI81" s="307"/>
      <c r="SJ81" s="307"/>
      <c r="SK81" s="307"/>
      <c r="SL81" s="307"/>
      <c r="SM81" s="307"/>
      <c r="SN81" s="307"/>
      <c r="SO81" s="307"/>
      <c r="SP81" s="307"/>
      <c r="SQ81" s="307"/>
      <c r="SR81" s="307"/>
      <c r="SS81" s="307"/>
      <c r="ST81" s="307"/>
      <c r="SU81" s="307"/>
      <c r="SV81" s="307"/>
      <c r="SW81" s="307"/>
      <c r="SX81" s="307"/>
      <c r="SY81" s="307"/>
      <c r="SZ81" s="307"/>
      <c r="TA81" s="307"/>
      <c r="TB81" s="307"/>
      <c r="TC81" s="307"/>
      <c r="TD81" s="307"/>
      <c r="TE81" s="307"/>
      <c r="TF81" s="307"/>
      <c r="TG81" s="307"/>
      <c r="TH81" s="307"/>
      <c r="TI81" s="307"/>
      <c r="TJ81" s="307"/>
      <c r="TK81" s="307"/>
      <c r="TL81" s="307"/>
      <c r="TM81" s="307"/>
      <c r="TN81" s="307"/>
      <c r="TO81" s="307"/>
      <c r="TP81" s="307"/>
      <c r="TQ81" s="307"/>
      <c r="TR81" s="307"/>
      <c r="TS81" s="307"/>
      <c r="TT81" s="307"/>
      <c r="TU81" s="307"/>
      <c r="TV81" s="307"/>
      <c r="TW81" s="307"/>
      <c r="TX81" s="307"/>
      <c r="TY81" s="307"/>
      <c r="TZ81" s="307"/>
      <c r="UA81" s="307"/>
      <c r="UB81" s="307"/>
      <c r="UC81" s="307"/>
      <c r="UD81" s="307"/>
      <c r="UE81" s="307"/>
      <c r="UF81" s="307"/>
      <c r="UG81" s="307"/>
      <c r="UH81" s="307"/>
      <c r="UI81" s="307"/>
      <c r="UJ81" s="307"/>
      <c r="UK81" s="307"/>
      <c r="UL81" s="307"/>
      <c r="UM81" s="307"/>
      <c r="UN81" s="307"/>
      <c r="UO81" s="307"/>
      <c r="UP81" s="307"/>
      <c r="UQ81" s="307"/>
      <c r="UR81" s="307"/>
      <c r="US81" s="307"/>
      <c r="UT81" s="307"/>
      <c r="UU81" s="307"/>
      <c r="UV81" s="307"/>
      <c r="UW81" s="307"/>
      <c r="UX81" s="307"/>
      <c r="UY81" s="307"/>
      <c r="UZ81" s="307"/>
      <c r="VA81" s="307"/>
      <c r="VB81" s="307"/>
      <c r="VC81" s="307"/>
      <c r="VD81" s="307"/>
      <c r="VE81" s="307"/>
      <c r="VF81" s="307"/>
      <c r="VG81" s="307"/>
      <c r="VH81" s="307"/>
      <c r="VI81" s="307"/>
      <c r="VJ81" s="307"/>
      <c r="VK81" s="307"/>
      <c r="VL81" s="307"/>
      <c r="VM81" s="307"/>
      <c r="VN81" s="307"/>
      <c r="VO81" s="307"/>
      <c r="VP81" s="307"/>
      <c r="VQ81" s="307"/>
      <c r="VR81" s="307"/>
      <c r="VS81" s="307"/>
      <c r="VT81" s="307"/>
      <c r="VU81" s="307"/>
      <c r="VV81" s="307"/>
      <c r="VW81" s="307"/>
      <c r="VX81" s="307"/>
      <c r="VY81" s="307"/>
      <c r="VZ81" s="307"/>
      <c r="WA81" s="307"/>
      <c r="WB81" s="307"/>
      <c r="WC81" s="307"/>
      <c r="WD81" s="307"/>
      <c r="WE81" s="307"/>
      <c r="WF81" s="307"/>
      <c r="WG81" s="307"/>
      <c r="WH81" s="307"/>
      <c r="WI81" s="307"/>
      <c r="WJ81" s="307"/>
      <c r="WK81" s="307"/>
      <c r="WL81" s="307"/>
      <c r="WM81" s="307"/>
      <c r="WN81" s="307"/>
      <c r="WO81" s="307"/>
      <c r="WP81" s="307"/>
      <c r="WQ81" s="307"/>
      <c r="WR81" s="307"/>
      <c r="WS81" s="307"/>
      <c r="WT81" s="307"/>
      <c r="WU81" s="307"/>
      <c r="WV81" s="307"/>
      <c r="WW81" s="307"/>
      <c r="WX81" s="307"/>
      <c r="WY81" s="307"/>
      <c r="WZ81" s="307"/>
      <c r="XA81" s="307"/>
      <c r="XB81" s="307"/>
      <c r="XC81" s="307"/>
      <c r="XD81" s="307"/>
      <c r="XE81" s="307"/>
      <c r="XF81" s="307"/>
      <c r="XG81" s="307"/>
      <c r="XH81" s="307"/>
      <c r="XI81" s="307"/>
      <c r="XJ81" s="307"/>
      <c r="XK81" s="307"/>
      <c r="XL81" s="307"/>
      <c r="XM81" s="307"/>
      <c r="XN81" s="307"/>
      <c r="XO81" s="307"/>
      <c r="XP81" s="307"/>
      <c r="XQ81" s="307"/>
      <c r="XR81" s="307"/>
      <c r="XS81" s="307"/>
      <c r="XT81" s="307"/>
      <c r="XU81" s="307"/>
      <c r="XV81" s="307"/>
      <c r="XW81" s="307"/>
      <c r="XX81" s="307"/>
      <c r="XY81" s="307"/>
      <c r="XZ81" s="307"/>
      <c r="YA81" s="307"/>
      <c r="YB81" s="307"/>
      <c r="YC81" s="307"/>
      <c r="YD81" s="307"/>
      <c r="YE81" s="307"/>
      <c r="YF81" s="307"/>
      <c r="YG81" s="307"/>
      <c r="YH81" s="307"/>
      <c r="YI81" s="307"/>
      <c r="YJ81" s="307"/>
      <c r="YK81" s="307"/>
      <c r="YL81" s="307"/>
      <c r="YM81" s="307"/>
      <c r="YN81" s="307"/>
      <c r="YO81" s="307"/>
      <c r="YP81" s="307"/>
      <c r="YQ81" s="307"/>
      <c r="YR81" s="307"/>
      <c r="YS81" s="307"/>
      <c r="YT81" s="307"/>
      <c r="YU81" s="307"/>
      <c r="YV81" s="307"/>
      <c r="YW81" s="307"/>
      <c r="YX81" s="307"/>
      <c r="YY81" s="307"/>
      <c r="YZ81" s="307"/>
      <c r="ZA81" s="307"/>
      <c r="ZB81" s="307"/>
      <c r="ZC81" s="307"/>
      <c r="ZD81" s="307"/>
      <c r="ZE81" s="307"/>
      <c r="ZF81" s="307"/>
      <c r="ZG81" s="307"/>
      <c r="ZH81" s="307"/>
      <c r="ZI81" s="307"/>
      <c r="ZJ81" s="307"/>
      <c r="ZK81" s="307"/>
      <c r="ZL81" s="307"/>
      <c r="ZM81" s="307"/>
      <c r="ZN81" s="307"/>
      <c r="ZO81" s="307"/>
      <c r="ZP81" s="307"/>
      <c r="ZQ81" s="307"/>
      <c r="ZR81" s="307"/>
      <c r="ZS81" s="307"/>
      <c r="ZT81" s="307"/>
      <c r="ZU81" s="307"/>
      <c r="ZV81" s="307"/>
      <c r="ZW81" s="307"/>
      <c r="ZX81" s="307"/>
      <c r="ZY81" s="307"/>
      <c r="ZZ81" s="307"/>
      <c r="AAA81" s="307"/>
    </row>
    <row r="82" spans="1:703" s="165" customFormat="1" ht="23.1" customHeight="1">
      <c r="A82" s="343"/>
      <c r="B82" s="348" t="s">
        <v>299</v>
      </c>
      <c r="C82" s="400" t="s">
        <v>277</v>
      </c>
      <c r="D82" s="151">
        <v>16.347691581246419</v>
      </c>
      <c r="E82" s="151">
        <v>-6.7006946888999614</v>
      </c>
      <c r="F82" s="151">
        <v>-2.1822672375902528</v>
      </c>
      <c r="G82" s="151">
        <v>0.40000000000001634</v>
      </c>
      <c r="H82" s="151">
        <v>3.0181824265500055</v>
      </c>
      <c r="I82" s="151">
        <v>-4.106164511395777</v>
      </c>
      <c r="J82" s="151">
        <v>10.2288198434245</v>
      </c>
      <c r="K82" s="151">
        <v>11.335966551089568</v>
      </c>
      <c r="L82" s="151">
        <v>9.9896282742875115</v>
      </c>
      <c r="M82" s="151">
        <v>9.4598737329091609</v>
      </c>
      <c r="N82" s="151">
        <v>5.8051109707840993</v>
      </c>
      <c r="O82" s="151">
        <v>6.021570091920581</v>
      </c>
      <c r="P82" s="151">
        <v>2.1192206705215142</v>
      </c>
      <c r="Q82" s="151">
        <v>4.4495686277526794</v>
      </c>
      <c r="R82" s="151">
        <v>2.9100365221605324</v>
      </c>
      <c r="S82" s="151">
        <v>3.364896166716175</v>
      </c>
      <c r="T82" s="151">
        <v>-4.1036106106188148</v>
      </c>
      <c r="U82" s="151">
        <v>-1.0539019573731838</v>
      </c>
      <c r="V82" s="151">
        <v>1.8010566684998071</v>
      </c>
      <c r="W82" s="307"/>
      <c r="X82" s="307"/>
      <c r="Y82" s="307"/>
      <c r="Z82" s="307"/>
      <c r="AA82" s="307"/>
      <c r="AB82" s="307"/>
      <c r="AC82" s="307"/>
      <c r="AD82" s="307"/>
      <c r="AE82" s="307"/>
      <c r="AF82" s="307"/>
      <c r="AG82" s="307"/>
      <c r="AH82" s="307"/>
      <c r="AI82" s="307"/>
      <c r="AJ82" s="307"/>
      <c r="AK82" s="307"/>
      <c r="AL82" s="307"/>
      <c r="AM82" s="307"/>
      <c r="AN82" s="307"/>
      <c r="AO82" s="307"/>
      <c r="AP82" s="307"/>
      <c r="AQ82" s="307"/>
      <c r="AR82" s="307"/>
      <c r="AS82" s="307"/>
      <c r="AT82" s="307"/>
      <c r="AU82" s="307"/>
      <c r="AV82" s="307"/>
      <c r="AW82" s="307"/>
      <c r="AX82" s="307"/>
      <c r="AY82" s="307"/>
      <c r="AZ82" s="307"/>
      <c r="BA82" s="307"/>
      <c r="BB82" s="307"/>
      <c r="BC82" s="307"/>
      <c r="BD82" s="307"/>
      <c r="BE82" s="307"/>
      <c r="BF82" s="307"/>
      <c r="BG82" s="307"/>
      <c r="BH82" s="307"/>
      <c r="BI82" s="307"/>
      <c r="BJ82" s="307"/>
      <c r="BK82" s="307"/>
      <c r="BL82" s="307"/>
      <c r="BM82" s="307"/>
      <c r="BN82" s="307"/>
      <c r="BO82" s="307"/>
      <c r="BP82" s="307"/>
      <c r="BQ82" s="307"/>
      <c r="BR82" s="307"/>
      <c r="BS82" s="307"/>
      <c r="BT82" s="307"/>
      <c r="BU82" s="307"/>
      <c r="BV82" s="307"/>
      <c r="BW82" s="307"/>
      <c r="BX82" s="307"/>
      <c r="BY82" s="307"/>
      <c r="BZ82" s="307"/>
      <c r="CA82" s="307"/>
      <c r="CB82" s="307"/>
      <c r="CC82" s="307"/>
      <c r="CD82" s="307"/>
      <c r="CE82" s="307"/>
      <c r="CF82" s="307"/>
      <c r="CG82" s="307"/>
      <c r="CH82" s="307"/>
      <c r="CI82" s="307"/>
      <c r="CJ82" s="307"/>
      <c r="CK82" s="307"/>
      <c r="CL82" s="307"/>
      <c r="CM82" s="307"/>
      <c r="CN82" s="307"/>
      <c r="CO82" s="307"/>
      <c r="CP82" s="307"/>
      <c r="CQ82" s="307"/>
      <c r="CR82" s="307"/>
      <c r="CS82" s="307"/>
      <c r="CT82" s="307"/>
      <c r="CU82" s="307"/>
      <c r="CV82" s="307"/>
      <c r="CW82" s="307"/>
      <c r="CX82" s="307"/>
      <c r="CY82" s="307"/>
      <c r="CZ82" s="307"/>
      <c r="DA82" s="307"/>
      <c r="DB82" s="307"/>
      <c r="DC82" s="307"/>
      <c r="DD82" s="307"/>
      <c r="DE82" s="307"/>
      <c r="DF82" s="307"/>
      <c r="DG82" s="307"/>
      <c r="DH82" s="307"/>
      <c r="DI82" s="307"/>
      <c r="DJ82" s="307"/>
      <c r="DK82" s="307"/>
      <c r="DL82" s="307"/>
      <c r="DM82" s="307"/>
      <c r="DN82" s="307"/>
      <c r="DO82" s="307"/>
      <c r="DP82" s="307"/>
      <c r="DQ82" s="307"/>
      <c r="DR82" s="307"/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7"/>
      <c r="EH82" s="307"/>
      <c r="EI82" s="307"/>
      <c r="EJ82" s="307"/>
      <c r="EK82" s="307"/>
      <c r="EL82" s="307"/>
      <c r="EM82" s="307"/>
      <c r="EN82" s="307"/>
      <c r="EO82" s="307"/>
      <c r="EP82" s="307"/>
      <c r="EQ82" s="307"/>
      <c r="ER82" s="307"/>
      <c r="ES82" s="307"/>
      <c r="ET82" s="307"/>
      <c r="EU82" s="307"/>
      <c r="EV82" s="307"/>
      <c r="EW82" s="307"/>
      <c r="EX82" s="307"/>
      <c r="EY82" s="307"/>
      <c r="EZ82" s="307"/>
      <c r="FA82" s="307"/>
      <c r="FB82" s="307"/>
      <c r="FC82" s="307"/>
      <c r="FD82" s="307"/>
      <c r="FE82" s="307"/>
      <c r="FF82" s="307"/>
      <c r="FG82" s="307"/>
      <c r="FH82" s="307"/>
      <c r="FI82" s="307"/>
      <c r="FJ82" s="307"/>
      <c r="FK82" s="307"/>
      <c r="FL82" s="307"/>
      <c r="FM82" s="307"/>
      <c r="FN82" s="307"/>
      <c r="FO82" s="307"/>
      <c r="FP82" s="307"/>
      <c r="FQ82" s="307"/>
      <c r="FR82" s="307"/>
      <c r="FS82" s="307"/>
      <c r="FT82" s="307"/>
      <c r="FU82" s="307"/>
      <c r="FV82" s="307"/>
      <c r="FW82" s="307"/>
      <c r="FX82" s="307"/>
      <c r="FY82" s="307"/>
      <c r="FZ82" s="307"/>
      <c r="GA82" s="307"/>
      <c r="GB82" s="307"/>
      <c r="GC82" s="307"/>
      <c r="GD82" s="307"/>
      <c r="GE82" s="307"/>
      <c r="GF82" s="307"/>
      <c r="GG82" s="307"/>
      <c r="GH82" s="307"/>
      <c r="GI82" s="307"/>
      <c r="GJ82" s="307"/>
      <c r="GK82" s="307"/>
      <c r="GL82" s="307"/>
      <c r="GM82" s="307"/>
      <c r="GN82" s="307"/>
      <c r="GO82" s="307"/>
      <c r="GP82" s="307"/>
      <c r="GQ82" s="307"/>
      <c r="GR82" s="307"/>
      <c r="GS82" s="307"/>
      <c r="GT82" s="307"/>
      <c r="GU82" s="307"/>
      <c r="GV82" s="307"/>
      <c r="GW82" s="307"/>
      <c r="GX82" s="307"/>
      <c r="GY82" s="307"/>
      <c r="GZ82" s="307"/>
      <c r="HA82" s="307"/>
      <c r="HB82" s="307"/>
      <c r="HC82" s="307"/>
      <c r="HD82" s="307"/>
      <c r="HE82" s="307"/>
      <c r="HF82" s="307"/>
      <c r="HG82" s="307"/>
      <c r="HH82" s="307"/>
      <c r="HI82" s="307"/>
      <c r="HJ82" s="307"/>
      <c r="HK82" s="307"/>
      <c r="HL82" s="307"/>
      <c r="HM82" s="307"/>
      <c r="HN82" s="307"/>
      <c r="HO82" s="307"/>
      <c r="HP82" s="307"/>
      <c r="HQ82" s="307"/>
      <c r="HR82" s="307"/>
      <c r="HS82" s="307"/>
      <c r="HT82" s="307"/>
      <c r="HU82" s="307"/>
      <c r="HV82" s="307"/>
      <c r="HW82" s="307"/>
      <c r="HX82" s="307"/>
      <c r="HY82" s="307"/>
      <c r="HZ82" s="307"/>
      <c r="IA82" s="307"/>
      <c r="IB82" s="307"/>
      <c r="IC82" s="307"/>
      <c r="ID82" s="307"/>
      <c r="IE82" s="307"/>
      <c r="IF82" s="307"/>
      <c r="IG82" s="307"/>
      <c r="IH82" s="307"/>
      <c r="II82" s="307"/>
      <c r="IJ82" s="307"/>
      <c r="IK82" s="307"/>
      <c r="IL82" s="307"/>
      <c r="IM82" s="307"/>
      <c r="IN82" s="307"/>
      <c r="IO82" s="307"/>
      <c r="IP82" s="307"/>
      <c r="IQ82" s="307"/>
      <c r="IR82" s="307"/>
      <c r="IS82" s="307"/>
      <c r="IT82" s="307"/>
      <c r="IU82" s="307"/>
      <c r="IV82" s="307"/>
      <c r="IW82" s="307"/>
      <c r="IX82" s="307"/>
      <c r="IY82" s="307"/>
      <c r="IZ82" s="307"/>
      <c r="JA82" s="307"/>
      <c r="JB82" s="307"/>
      <c r="JC82" s="307"/>
      <c r="JD82" s="307"/>
      <c r="JE82" s="307"/>
      <c r="JF82" s="307"/>
      <c r="JG82" s="307"/>
      <c r="JH82" s="307"/>
      <c r="JI82" s="307"/>
      <c r="JJ82" s="307"/>
      <c r="JK82" s="307"/>
      <c r="JL82" s="307"/>
      <c r="JM82" s="307"/>
      <c r="JN82" s="307"/>
      <c r="JO82" s="307"/>
      <c r="JP82" s="307"/>
      <c r="JQ82" s="307"/>
      <c r="JR82" s="307"/>
      <c r="JS82" s="307"/>
      <c r="JT82" s="307"/>
      <c r="JU82" s="307"/>
      <c r="JV82" s="307"/>
      <c r="JW82" s="307"/>
      <c r="JX82" s="307"/>
      <c r="JY82" s="307"/>
      <c r="JZ82" s="307"/>
      <c r="KA82" s="307"/>
      <c r="KB82" s="307"/>
      <c r="KC82" s="307"/>
      <c r="KD82" s="307"/>
      <c r="KE82" s="307"/>
      <c r="KF82" s="307"/>
      <c r="KG82" s="307"/>
      <c r="KH82" s="307"/>
      <c r="KI82" s="307"/>
      <c r="KJ82" s="307"/>
      <c r="KK82" s="307"/>
      <c r="KL82" s="307"/>
      <c r="KM82" s="307"/>
      <c r="KN82" s="307"/>
      <c r="KO82" s="307"/>
      <c r="KP82" s="307"/>
      <c r="KQ82" s="307"/>
      <c r="KR82" s="307"/>
      <c r="KS82" s="307"/>
      <c r="KT82" s="307"/>
      <c r="KU82" s="307"/>
      <c r="KV82" s="307"/>
      <c r="KW82" s="307"/>
      <c r="KX82" s="307"/>
      <c r="KY82" s="307"/>
      <c r="KZ82" s="307"/>
      <c r="LA82" s="307"/>
      <c r="LB82" s="307"/>
      <c r="LC82" s="307"/>
      <c r="LD82" s="307"/>
      <c r="LE82" s="307"/>
      <c r="LF82" s="307"/>
      <c r="LG82" s="307"/>
      <c r="LH82" s="307"/>
      <c r="LI82" s="307"/>
      <c r="LJ82" s="307"/>
      <c r="LK82" s="307"/>
      <c r="LL82" s="307"/>
      <c r="LM82" s="307"/>
      <c r="LN82" s="307"/>
      <c r="LO82" s="307"/>
      <c r="LP82" s="307"/>
      <c r="LQ82" s="307"/>
      <c r="LR82" s="307"/>
      <c r="LS82" s="307"/>
      <c r="LT82" s="307"/>
      <c r="LU82" s="307"/>
      <c r="LV82" s="307"/>
      <c r="LW82" s="307"/>
      <c r="LX82" s="307"/>
      <c r="LY82" s="307"/>
      <c r="LZ82" s="307"/>
      <c r="MA82" s="307"/>
      <c r="MB82" s="307"/>
      <c r="MC82" s="307"/>
      <c r="MD82" s="307"/>
      <c r="ME82" s="307"/>
      <c r="MF82" s="307"/>
      <c r="MG82" s="307"/>
      <c r="MH82" s="307"/>
      <c r="MI82" s="307"/>
      <c r="MJ82" s="307"/>
      <c r="MK82" s="307"/>
      <c r="ML82" s="307"/>
      <c r="MM82" s="307"/>
      <c r="MN82" s="307"/>
      <c r="MO82" s="307"/>
      <c r="MP82" s="307"/>
      <c r="MQ82" s="307"/>
      <c r="MR82" s="307"/>
      <c r="MS82" s="307"/>
      <c r="MT82" s="307"/>
      <c r="MU82" s="307"/>
      <c r="MV82" s="307"/>
      <c r="MW82" s="307"/>
      <c r="MX82" s="307"/>
      <c r="MY82" s="307"/>
      <c r="MZ82" s="307"/>
      <c r="NA82" s="307"/>
      <c r="NB82" s="307"/>
      <c r="NC82" s="307"/>
      <c r="ND82" s="307"/>
      <c r="NE82" s="307"/>
      <c r="NF82" s="307"/>
      <c r="NG82" s="307"/>
      <c r="NH82" s="307"/>
      <c r="NI82" s="307"/>
      <c r="NJ82" s="307"/>
      <c r="NK82" s="307"/>
      <c r="NL82" s="307"/>
      <c r="NM82" s="307"/>
      <c r="NN82" s="307"/>
      <c r="NO82" s="307"/>
      <c r="NP82" s="307"/>
      <c r="NQ82" s="307"/>
      <c r="NR82" s="307"/>
      <c r="NS82" s="307"/>
      <c r="NT82" s="307"/>
      <c r="NU82" s="307"/>
      <c r="NV82" s="307"/>
      <c r="NW82" s="307"/>
      <c r="NX82" s="307"/>
      <c r="NY82" s="307"/>
      <c r="NZ82" s="307"/>
      <c r="OA82" s="307"/>
      <c r="OB82" s="307"/>
      <c r="OC82" s="307"/>
      <c r="OD82" s="307"/>
      <c r="OE82" s="307"/>
      <c r="OF82" s="307"/>
      <c r="OG82" s="307"/>
      <c r="OH82" s="307"/>
      <c r="OI82" s="307"/>
      <c r="OJ82" s="307"/>
      <c r="OK82" s="307"/>
      <c r="OL82" s="307"/>
      <c r="OM82" s="307"/>
      <c r="ON82" s="307"/>
      <c r="OO82" s="307"/>
      <c r="OP82" s="307"/>
      <c r="OQ82" s="307"/>
      <c r="OR82" s="307"/>
      <c r="OS82" s="307"/>
      <c r="OT82" s="307"/>
      <c r="OU82" s="307"/>
      <c r="OV82" s="307"/>
      <c r="OW82" s="307"/>
      <c r="OX82" s="307"/>
      <c r="OY82" s="307"/>
      <c r="OZ82" s="307"/>
      <c r="PA82" s="307"/>
      <c r="PB82" s="307"/>
      <c r="PC82" s="307"/>
      <c r="PD82" s="307"/>
      <c r="PE82" s="307"/>
      <c r="PF82" s="307"/>
      <c r="PG82" s="307"/>
      <c r="PH82" s="307"/>
      <c r="PI82" s="307"/>
      <c r="PJ82" s="307"/>
      <c r="PK82" s="307"/>
      <c r="PL82" s="307"/>
      <c r="PM82" s="307"/>
      <c r="PN82" s="307"/>
      <c r="PO82" s="307"/>
      <c r="PP82" s="307"/>
      <c r="PQ82" s="307"/>
      <c r="PR82" s="307"/>
      <c r="PS82" s="307"/>
      <c r="PT82" s="307"/>
      <c r="PU82" s="307"/>
      <c r="PV82" s="307"/>
      <c r="PW82" s="307"/>
      <c r="PX82" s="307"/>
      <c r="PY82" s="307"/>
      <c r="PZ82" s="307"/>
      <c r="QA82" s="307"/>
      <c r="QB82" s="307"/>
      <c r="QC82" s="307"/>
      <c r="QD82" s="307"/>
      <c r="QE82" s="307"/>
      <c r="QF82" s="307"/>
      <c r="QG82" s="307"/>
      <c r="QH82" s="307"/>
      <c r="QI82" s="307"/>
      <c r="QJ82" s="307"/>
      <c r="QK82" s="307"/>
      <c r="QL82" s="307"/>
      <c r="QM82" s="307"/>
      <c r="QN82" s="307"/>
      <c r="QO82" s="307"/>
      <c r="QP82" s="307"/>
      <c r="QQ82" s="307"/>
      <c r="QR82" s="307"/>
      <c r="QS82" s="307"/>
      <c r="QT82" s="307"/>
      <c r="QU82" s="307"/>
      <c r="QV82" s="307"/>
      <c r="QW82" s="307"/>
      <c r="QX82" s="307"/>
      <c r="QY82" s="307"/>
      <c r="QZ82" s="307"/>
      <c r="RA82" s="307"/>
      <c r="RB82" s="307"/>
      <c r="RC82" s="307"/>
      <c r="RD82" s="307"/>
      <c r="RE82" s="307"/>
      <c r="RF82" s="307"/>
      <c r="RG82" s="307"/>
      <c r="RH82" s="307"/>
      <c r="RI82" s="307"/>
      <c r="RJ82" s="307"/>
      <c r="RK82" s="307"/>
      <c r="RL82" s="307"/>
      <c r="RM82" s="307"/>
      <c r="RN82" s="307"/>
      <c r="RO82" s="307"/>
      <c r="RP82" s="307"/>
      <c r="RQ82" s="307"/>
      <c r="RR82" s="307"/>
      <c r="RS82" s="307"/>
      <c r="RT82" s="307"/>
      <c r="RU82" s="307"/>
      <c r="RV82" s="307"/>
      <c r="RW82" s="307"/>
      <c r="RX82" s="307"/>
      <c r="RY82" s="307"/>
      <c r="RZ82" s="307"/>
      <c r="SA82" s="307"/>
      <c r="SB82" s="307"/>
      <c r="SC82" s="307"/>
      <c r="SD82" s="307"/>
      <c r="SE82" s="307"/>
      <c r="SF82" s="307"/>
      <c r="SG82" s="307"/>
      <c r="SH82" s="307"/>
      <c r="SI82" s="307"/>
      <c r="SJ82" s="307"/>
      <c r="SK82" s="307"/>
      <c r="SL82" s="307"/>
      <c r="SM82" s="307"/>
      <c r="SN82" s="307"/>
      <c r="SO82" s="307"/>
      <c r="SP82" s="307"/>
      <c r="SQ82" s="307"/>
      <c r="SR82" s="307"/>
      <c r="SS82" s="307"/>
      <c r="ST82" s="307"/>
      <c r="SU82" s="307"/>
      <c r="SV82" s="307"/>
      <c r="SW82" s="307"/>
      <c r="SX82" s="307"/>
      <c r="SY82" s="307"/>
      <c r="SZ82" s="307"/>
      <c r="TA82" s="307"/>
      <c r="TB82" s="307"/>
      <c r="TC82" s="307"/>
      <c r="TD82" s="307"/>
      <c r="TE82" s="307"/>
      <c r="TF82" s="307"/>
      <c r="TG82" s="307"/>
      <c r="TH82" s="307"/>
      <c r="TI82" s="307"/>
      <c r="TJ82" s="307"/>
      <c r="TK82" s="307"/>
      <c r="TL82" s="307"/>
      <c r="TM82" s="307"/>
      <c r="TN82" s="307"/>
      <c r="TO82" s="307"/>
      <c r="TP82" s="307"/>
      <c r="TQ82" s="307"/>
      <c r="TR82" s="307"/>
      <c r="TS82" s="307"/>
      <c r="TT82" s="307"/>
      <c r="TU82" s="307"/>
      <c r="TV82" s="307"/>
      <c r="TW82" s="307"/>
      <c r="TX82" s="307"/>
      <c r="TY82" s="307"/>
      <c r="TZ82" s="307"/>
      <c r="UA82" s="307"/>
      <c r="UB82" s="307"/>
      <c r="UC82" s="307"/>
      <c r="UD82" s="307"/>
      <c r="UE82" s="307"/>
      <c r="UF82" s="307"/>
      <c r="UG82" s="307"/>
      <c r="UH82" s="307"/>
      <c r="UI82" s="307"/>
      <c r="UJ82" s="307"/>
      <c r="UK82" s="307"/>
      <c r="UL82" s="307"/>
      <c r="UM82" s="307"/>
      <c r="UN82" s="307"/>
      <c r="UO82" s="307"/>
      <c r="UP82" s="307"/>
      <c r="UQ82" s="307"/>
      <c r="UR82" s="307"/>
      <c r="US82" s="307"/>
      <c r="UT82" s="307"/>
      <c r="UU82" s="307"/>
      <c r="UV82" s="307"/>
      <c r="UW82" s="307"/>
      <c r="UX82" s="307"/>
      <c r="UY82" s="307"/>
      <c r="UZ82" s="307"/>
      <c r="VA82" s="307"/>
      <c r="VB82" s="307"/>
      <c r="VC82" s="307"/>
      <c r="VD82" s="307"/>
      <c r="VE82" s="307"/>
      <c r="VF82" s="307"/>
      <c r="VG82" s="307"/>
      <c r="VH82" s="307"/>
      <c r="VI82" s="307"/>
      <c r="VJ82" s="307"/>
      <c r="VK82" s="307"/>
      <c r="VL82" s="307"/>
      <c r="VM82" s="307"/>
      <c r="VN82" s="307"/>
      <c r="VO82" s="307"/>
      <c r="VP82" s="307"/>
      <c r="VQ82" s="307"/>
      <c r="VR82" s="307"/>
      <c r="VS82" s="307"/>
      <c r="VT82" s="307"/>
      <c r="VU82" s="307"/>
      <c r="VV82" s="307"/>
      <c r="VW82" s="307"/>
      <c r="VX82" s="307"/>
      <c r="VY82" s="307"/>
      <c r="VZ82" s="307"/>
      <c r="WA82" s="307"/>
      <c r="WB82" s="307"/>
      <c r="WC82" s="307"/>
      <c r="WD82" s="307"/>
      <c r="WE82" s="307"/>
      <c r="WF82" s="307"/>
      <c r="WG82" s="307"/>
      <c r="WH82" s="307"/>
      <c r="WI82" s="307"/>
      <c r="WJ82" s="307"/>
      <c r="WK82" s="307"/>
      <c r="WL82" s="307"/>
      <c r="WM82" s="307"/>
      <c r="WN82" s="307"/>
      <c r="WO82" s="307"/>
      <c r="WP82" s="307"/>
      <c r="WQ82" s="307"/>
      <c r="WR82" s="307"/>
      <c r="WS82" s="307"/>
      <c r="WT82" s="307"/>
      <c r="WU82" s="307"/>
      <c r="WV82" s="307"/>
      <c r="WW82" s="307"/>
      <c r="WX82" s="307"/>
      <c r="WY82" s="307"/>
      <c r="WZ82" s="307"/>
      <c r="XA82" s="307"/>
      <c r="XB82" s="307"/>
      <c r="XC82" s="307"/>
      <c r="XD82" s="307"/>
      <c r="XE82" s="307"/>
      <c r="XF82" s="307"/>
      <c r="XG82" s="307"/>
      <c r="XH82" s="307"/>
      <c r="XI82" s="307"/>
      <c r="XJ82" s="307"/>
      <c r="XK82" s="307"/>
      <c r="XL82" s="307"/>
      <c r="XM82" s="307"/>
      <c r="XN82" s="307"/>
      <c r="XO82" s="307"/>
      <c r="XP82" s="307"/>
      <c r="XQ82" s="307"/>
      <c r="XR82" s="307"/>
      <c r="XS82" s="307"/>
      <c r="XT82" s="307"/>
      <c r="XU82" s="307"/>
      <c r="XV82" s="307"/>
      <c r="XW82" s="307"/>
      <c r="XX82" s="307"/>
      <c r="XY82" s="307"/>
      <c r="XZ82" s="307"/>
      <c r="YA82" s="307"/>
      <c r="YB82" s="307"/>
      <c r="YC82" s="307"/>
      <c r="YD82" s="307"/>
      <c r="YE82" s="307"/>
      <c r="YF82" s="307"/>
      <c r="YG82" s="307"/>
      <c r="YH82" s="307"/>
      <c r="YI82" s="307"/>
      <c r="YJ82" s="307"/>
      <c r="YK82" s="307"/>
      <c r="YL82" s="307"/>
      <c r="YM82" s="307"/>
      <c r="YN82" s="307"/>
      <c r="YO82" s="307"/>
      <c r="YP82" s="307"/>
      <c r="YQ82" s="307"/>
      <c r="YR82" s="307"/>
      <c r="YS82" s="307"/>
      <c r="YT82" s="307"/>
      <c r="YU82" s="307"/>
      <c r="YV82" s="307"/>
      <c r="YW82" s="307"/>
      <c r="YX82" s="307"/>
      <c r="YY82" s="307"/>
      <c r="YZ82" s="307"/>
      <c r="ZA82" s="307"/>
      <c r="ZB82" s="307"/>
      <c r="ZC82" s="307"/>
      <c r="ZD82" s="307"/>
      <c r="ZE82" s="307"/>
      <c r="ZF82" s="307"/>
      <c r="ZG82" s="307"/>
      <c r="ZH82" s="307"/>
      <c r="ZI82" s="307"/>
      <c r="ZJ82" s="307"/>
      <c r="ZK82" s="307"/>
      <c r="ZL82" s="307"/>
      <c r="ZM82" s="307"/>
      <c r="ZN82" s="307"/>
      <c r="ZO82" s="307"/>
      <c r="ZP82" s="307"/>
      <c r="ZQ82" s="307"/>
      <c r="ZR82" s="307"/>
      <c r="ZS82" s="307"/>
      <c r="ZT82" s="307"/>
      <c r="ZU82" s="307"/>
      <c r="ZV82" s="307"/>
      <c r="ZW82" s="307"/>
      <c r="ZX82" s="307"/>
      <c r="ZY82" s="307"/>
      <c r="ZZ82" s="307"/>
      <c r="AAA82" s="307"/>
    </row>
    <row r="83" spans="1:703" s="3" customFormat="1" ht="13.5" customHeight="1">
      <c r="M83" s="62"/>
      <c r="N83" s="62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</row>
    <row r="84" spans="1:703" s="3" customFormat="1" ht="13.5" customHeight="1">
      <c r="M84" s="62"/>
      <c r="N84" s="62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</row>
    <row r="85" spans="1:703" s="3" customFormat="1" ht="13.5" customHeight="1">
      <c r="M85" s="62"/>
      <c r="N85" s="62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</row>
    <row r="86" spans="1:703" s="3" customFormat="1" ht="13.5" customHeight="1">
      <c r="M86" s="62"/>
      <c r="N86" s="62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</row>
    <row r="87" spans="1:703" s="3" customFormat="1" ht="13.5" customHeight="1">
      <c r="M87" s="62"/>
      <c r="N87" s="62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</row>
    <row r="88" spans="1:703" s="3" customFormat="1" ht="13.5" customHeight="1">
      <c r="M88" s="62"/>
      <c r="N88" s="62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</row>
    <row r="89" spans="1:703" s="3" customFormat="1" ht="13.5" customHeight="1">
      <c r="M89" s="62"/>
      <c r="N89" s="62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</row>
    <row r="90" spans="1:703" s="3" customFormat="1" ht="13.5" customHeight="1">
      <c r="M90" s="62"/>
      <c r="N90" s="62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</row>
    <row r="91" spans="1:703" s="3" customFormat="1" ht="13.5" customHeight="1">
      <c r="M91" s="62"/>
      <c r="N91" s="62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</row>
    <row r="92" spans="1:703" s="3" customFormat="1" ht="13.5" customHeight="1">
      <c r="M92" s="62"/>
      <c r="N92" s="6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</row>
    <row r="93" spans="1:703" s="3" customFormat="1" ht="13.5" customHeight="1">
      <c r="M93" s="62"/>
      <c r="N93" s="62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</row>
    <row r="94" spans="1:703" s="3" customFormat="1" ht="13.5" customHeight="1">
      <c r="M94" s="62"/>
      <c r="N94" s="62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</row>
    <row r="95" spans="1:703" s="3" customFormat="1" ht="13.5" customHeight="1">
      <c r="M95" s="62"/>
      <c r="N95" s="62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</row>
    <row r="96" spans="1:703" s="3" customFormat="1" ht="13.5" customHeight="1">
      <c r="M96" s="62"/>
      <c r="N96" s="62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</row>
    <row r="97" spans="13:703" s="3" customFormat="1" ht="13.5" customHeight="1">
      <c r="M97" s="62"/>
      <c r="N97" s="62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</row>
    <row r="98" spans="13:703" s="3" customFormat="1" ht="13.5" customHeight="1">
      <c r="M98" s="62"/>
      <c r="N98" s="62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  <c r="AAA98"/>
    </row>
    <row r="99" spans="13:703" s="3" customFormat="1" ht="13.5" customHeight="1">
      <c r="M99" s="62"/>
      <c r="N99" s="62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  <c r="SC99"/>
      <c r="SD99"/>
      <c r="SE99"/>
      <c r="SF99"/>
      <c r="SG99"/>
      <c r="SH99"/>
      <c r="SI99"/>
      <c r="SJ99"/>
      <c r="SK99"/>
      <c r="SL99"/>
      <c r="SM99"/>
      <c r="SN99"/>
      <c r="SO99"/>
      <c r="SP99"/>
      <c r="SQ99"/>
      <c r="SR99"/>
      <c r="SS99"/>
      <c r="ST99"/>
      <c r="SU99"/>
      <c r="SV99"/>
      <c r="SW99"/>
      <c r="SX99"/>
      <c r="SY99"/>
      <c r="SZ99"/>
      <c r="TA99"/>
      <c r="TB99"/>
      <c r="TC99"/>
      <c r="TD99"/>
      <c r="TE99"/>
      <c r="TF99"/>
      <c r="TG99"/>
      <c r="TH99"/>
      <c r="TI99"/>
      <c r="TJ99"/>
      <c r="TK99"/>
      <c r="TL99"/>
      <c r="TM99"/>
      <c r="TN99"/>
      <c r="TO99"/>
      <c r="TP99"/>
      <c r="TQ99"/>
      <c r="TR99"/>
      <c r="TS99"/>
      <c r="TT99"/>
      <c r="TU99"/>
      <c r="TV99"/>
      <c r="TW99"/>
      <c r="TX99"/>
      <c r="TY99"/>
      <c r="TZ99"/>
      <c r="UA99"/>
      <c r="UB99"/>
      <c r="UC99"/>
      <c r="UD99"/>
      <c r="UE99"/>
      <c r="UF99"/>
      <c r="UG99"/>
      <c r="UH99"/>
      <c r="UI99"/>
      <c r="UJ99"/>
      <c r="UK99"/>
      <c r="UL99"/>
      <c r="UM99"/>
      <c r="UN99"/>
      <c r="UO99"/>
      <c r="UP99"/>
      <c r="UQ99"/>
      <c r="UR99"/>
      <c r="US99"/>
      <c r="UT99"/>
      <c r="UU99"/>
      <c r="UV99"/>
      <c r="UW99"/>
      <c r="UX99"/>
      <c r="UY99"/>
      <c r="UZ99"/>
      <c r="VA99"/>
      <c r="VB99"/>
      <c r="VC99"/>
      <c r="VD99"/>
      <c r="VE99"/>
      <c r="VF99"/>
      <c r="VG99"/>
      <c r="VH99"/>
      <c r="VI99"/>
      <c r="VJ99"/>
      <c r="VK99"/>
      <c r="VL99"/>
      <c r="VM99"/>
      <c r="VN99"/>
      <c r="VO99"/>
      <c r="VP99"/>
      <c r="VQ99"/>
      <c r="VR99"/>
      <c r="VS99"/>
      <c r="VT99"/>
      <c r="VU99"/>
      <c r="VV99"/>
      <c r="VW99"/>
      <c r="VX99"/>
      <c r="VY99"/>
      <c r="VZ99"/>
      <c r="WA99"/>
      <c r="WB99"/>
      <c r="WC99"/>
      <c r="WD99"/>
      <c r="WE99"/>
      <c r="WF99"/>
      <c r="WG99"/>
      <c r="WH99"/>
      <c r="WI99"/>
      <c r="WJ99"/>
      <c r="WK99"/>
      <c r="WL99"/>
      <c r="WM99"/>
      <c r="WN99"/>
      <c r="WO99"/>
      <c r="WP99"/>
      <c r="WQ99"/>
      <c r="WR99"/>
      <c r="WS99"/>
      <c r="WT99"/>
      <c r="WU99"/>
      <c r="WV99"/>
      <c r="WW99"/>
      <c r="WX99"/>
      <c r="WY99"/>
      <c r="WZ99"/>
      <c r="XA99"/>
      <c r="XB99"/>
      <c r="XC99"/>
      <c r="XD99"/>
      <c r="XE99"/>
      <c r="XF99"/>
      <c r="XG99"/>
      <c r="XH99"/>
      <c r="XI99"/>
      <c r="XJ99"/>
      <c r="XK99"/>
      <c r="XL99"/>
      <c r="XM99"/>
      <c r="XN99"/>
      <c r="XO99"/>
      <c r="XP99"/>
      <c r="XQ99"/>
      <c r="XR99"/>
      <c r="XS99"/>
      <c r="XT99"/>
      <c r="XU99"/>
      <c r="XV99"/>
      <c r="XW99"/>
      <c r="XX99"/>
      <c r="XY99"/>
      <c r="XZ99"/>
      <c r="YA99"/>
      <c r="YB99"/>
      <c r="YC99"/>
      <c r="YD99"/>
      <c r="YE99"/>
      <c r="YF99"/>
      <c r="YG99"/>
      <c r="YH99"/>
      <c r="YI99"/>
      <c r="YJ99"/>
      <c r="YK99"/>
      <c r="YL99"/>
      <c r="YM99"/>
      <c r="YN99"/>
      <c r="YO99"/>
      <c r="YP99"/>
      <c r="YQ99"/>
      <c r="YR99"/>
      <c r="YS99"/>
      <c r="YT99"/>
      <c r="YU99"/>
      <c r="YV99"/>
      <c r="YW99"/>
      <c r="YX99"/>
      <c r="YY99"/>
      <c r="YZ99"/>
      <c r="ZA99"/>
      <c r="ZB99"/>
      <c r="ZC99"/>
      <c r="ZD99"/>
      <c r="ZE99"/>
      <c r="ZF99"/>
      <c r="ZG99"/>
      <c r="ZH99"/>
      <c r="ZI99"/>
      <c r="ZJ99"/>
      <c r="ZK99"/>
      <c r="ZL99"/>
      <c r="ZM99"/>
      <c r="ZN99"/>
      <c r="ZO99"/>
      <c r="ZP99"/>
      <c r="ZQ99"/>
      <c r="ZR99"/>
      <c r="ZS99"/>
      <c r="ZT99"/>
      <c r="ZU99"/>
      <c r="ZV99"/>
      <c r="ZW99"/>
      <c r="ZX99"/>
      <c r="ZY99"/>
      <c r="ZZ99"/>
      <c r="AAA99"/>
    </row>
    <row r="100" spans="13:703" ht="13.5" customHeight="1"/>
    <row r="101" spans="13:703" ht="13.5" customHeight="1"/>
    <row r="102" spans="13:703" ht="13.5" customHeight="1"/>
    <row r="103" spans="13:703" ht="13.5" customHeight="1"/>
    <row r="104" spans="13:703" ht="13.5" customHeight="1"/>
    <row r="105" spans="13:703" ht="13.5" customHeight="1"/>
    <row r="106" spans="13:703" ht="13.5" customHeight="1"/>
    <row r="107" spans="13:703" ht="13.5" customHeight="1"/>
    <row r="108" spans="13:703" ht="13.5" customHeight="1"/>
    <row r="109" spans="13:703" ht="13.5" customHeight="1"/>
    <row r="110" spans="13:703" ht="13.5" customHeight="1"/>
    <row r="111" spans="13:703" ht="13.5" customHeight="1"/>
    <row r="112" spans="13:703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  <row r="252" ht="13.5" customHeight="1"/>
    <row r="253" ht="13.5" customHeight="1"/>
    <row r="254" ht="13.5" customHeight="1"/>
    <row r="255" ht="13.5" customHeight="1"/>
    <row r="256" ht="13.5" customHeight="1"/>
    <row r="257" ht="13.5" customHeight="1"/>
    <row r="258" ht="13.5" customHeight="1"/>
    <row r="259" ht="13.5" customHeight="1"/>
    <row r="260" ht="13.5" customHeight="1"/>
    <row r="261" ht="13.5" customHeight="1"/>
    <row r="262" ht="13.5" customHeight="1"/>
    <row r="263" ht="13.5" customHeight="1"/>
    <row r="264" ht="13.5" customHeight="1"/>
    <row r="265" ht="13.5" customHeight="1"/>
    <row r="266" ht="13.5" customHeight="1"/>
    <row r="267" ht="13.5" customHeight="1"/>
    <row r="268" ht="13.5" customHeight="1"/>
    <row r="269" ht="13.5" customHeight="1"/>
    <row r="270" ht="13.5" customHeight="1"/>
    <row r="271" ht="13.5" customHeight="1"/>
    <row r="272" ht="13.5" customHeight="1"/>
    <row r="273" ht="13.5" customHeight="1"/>
    <row r="274" ht="13.5" customHeight="1"/>
    <row r="275" ht="13.5" customHeight="1"/>
    <row r="276" ht="13.5" customHeight="1"/>
    <row r="277" ht="13.5" customHeight="1"/>
    <row r="278" ht="13.5" customHeight="1"/>
    <row r="279" ht="13.5" customHeight="1"/>
    <row r="280" ht="13.5" customHeight="1"/>
    <row r="281" ht="13.5" customHeight="1"/>
    <row r="282" ht="13.5" customHeight="1"/>
    <row r="283" ht="13.5" customHeight="1"/>
    <row r="284" ht="13.5" customHeight="1"/>
    <row r="285" ht="13.5" customHeight="1"/>
    <row r="286" ht="13.5" customHeight="1"/>
    <row r="287" ht="13.5" customHeight="1"/>
    <row r="288" ht="13.5" customHeight="1"/>
    <row r="289" ht="13.5" customHeight="1"/>
    <row r="290" ht="13.5" customHeight="1"/>
    <row r="291" ht="13.5" customHeight="1"/>
    <row r="292" ht="13.5" customHeight="1"/>
    <row r="293" ht="13.5" customHeight="1"/>
    <row r="294" ht="13.5" customHeight="1"/>
    <row r="295" ht="13.5" customHeight="1"/>
    <row r="296" ht="13.5" customHeight="1"/>
    <row r="297" ht="13.5" customHeight="1"/>
    <row r="298" ht="13.5" customHeight="1"/>
    <row r="299" ht="13.5" customHeight="1"/>
    <row r="300" ht="13.5" customHeight="1"/>
    <row r="301" ht="13.5" customHeight="1"/>
    <row r="302" ht="13.5" customHeight="1"/>
    <row r="303" ht="13.5" customHeight="1"/>
    <row r="304" ht="13.5" customHeight="1"/>
    <row r="305" ht="13.5" customHeight="1"/>
    <row r="306" ht="13.5" customHeight="1"/>
    <row r="307" ht="13.5" customHeight="1"/>
    <row r="308" ht="13.5" customHeight="1"/>
    <row r="309" ht="13.5" customHeight="1"/>
    <row r="310" ht="13.5" customHeight="1"/>
    <row r="311" ht="13.5" customHeight="1"/>
    <row r="312" ht="13.5" customHeight="1"/>
  </sheetData>
  <sheetProtection algorithmName="SHA-512" hashValue="6LFCZ+EWHZ+FCMgAiex5mtDKr3hWUf9bKraPHFdR4PNKF6NUyZqWUWNi7Ohbk6A6XN0yCLa4Ck2W9J3oUBc7aA==" saltValue="yRtJU+iS7Lx5hEPfbHupbg==" spinCount="100000" sheet="1" objects="1" scenarios="1"/>
  <mergeCells count="4">
    <mergeCell ref="M10:V10"/>
    <mergeCell ref="M47:V47"/>
    <mergeCell ref="C47:L47"/>
    <mergeCell ref="C10:L10"/>
  </mergeCells>
  <pageMargins left="0.3" right="0.3" top="0.75" bottom="0.75" header="0.3" footer="0.3"/>
  <pageSetup scale="70" firstPageNumber="73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libri,Regular"&amp;12Page &amp;P</oddFooter>
  </headerFooter>
  <rowBreaks count="1" manualBreakCount="1">
    <brk id="46" max="16383" man="1"/>
  </rowBreaks>
  <colBreaks count="1" manualBreakCount="1">
    <brk id="12" max="81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>
    <tabColor rgb="FFFFC000"/>
  </sheetPr>
  <dimension ref="A1:V312"/>
  <sheetViews>
    <sheetView topLeftCell="B52" zoomScaleNormal="100" workbookViewId="0">
      <selection activeCell="O37" sqref="O37"/>
    </sheetView>
  </sheetViews>
  <sheetFormatPr defaultColWidth="9.140625" defaultRowHeight="15"/>
  <cols>
    <col min="1" max="1" width="9.140625" hidden="1" customWidth="1"/>
    <col min="2" max="2" width="53.5703125" customWidth="1"/>
    <col min="3" max="22" width="8.7109375" customWidth="1"/>
    <col min="23" max="27" width="9.140625" customWidth="1"/>
  </cols>
  <sheetData>
    <row r="1" spans="1:22" s="3" customFormat="1" ht="13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10"/>
      <c r="N1" s="10"/>
    </row>
    <row r="2" spans="1:22" s="165" customFormat="1" ht="18">
      <c r="A2" s="366"/>
      <c r="B2" s="366" t="s">
        <v>313</v>
      </c>
      <c r="C2" s="379"/>
      <c r="D2" s="379"/>
      <c r="E2" s="379"/>
      <c r="F2" s="379"/>
      <c r="G2" s="379"/>
      <c r="H2" s="379"/>
      <c r="I2" s="379"/>
      <c r="J2" s="379"/>
      <c r="K2" s="379"/>
      <c r="L2" s="379"/>
      <c r="M2" s="176"/>
      <c r="N2" s="176"/>
      <c r="S2" s="189"/>
      <c r="T2" s="189"/>
    </row>
    <row r="3" spans="1:22" s="165" customFormat="1" ht="18">
      <c r="A3" s="367"/>
      <c r="B3" s="201" t="s">
        <v>220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176"/>
      <c r="N3" s="176"/>
      <c r="S3" s="176"/>
      <c r="T3" s="176"/>
    </row>
    <row r="4" spans="1:22" s="3" customFormat="1" ht="13.5" customHeight="1">
      <c r="A4" s="50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10"/>
      <c r="N4" s="10"/>
      <c r="S4" s="10"/>
      <c r="T4" s="10"/>
    </row>
    <row r="5" spans="1:22" s="1" customFormat="1" ht="16.5" thickBot="1">
      <c r="A5" s="124"/>
      <c r="B5" s="314" t="s">
        <v>233</v>
      </c>
      <c r="C5" s="314"/>
      <c r="D5" s="314"/>
      <c r="E5" s="314"/>
      <c r="F5" s="314"/>
      <c r="G5" s="314"/>
      <c r="H5" s="314"/>
      <c r="I5" s="314"/>
      <c r="J5" s="314"/>
      <c r="K5" s="314"/>
      <c r="L5" s="314"/>
      <c r="M5" s="11"/>
      <c r="N5" s="11"/>
      <c r="S5" s="188"/>
      <c r="T5" s="188"/>
      <c r="U5" s="188"/>
      <c r="V5" s="188"/>
    </row>
    <row r="6" spans="1:22" s="165" customFormat="1" ht="13.5" customHeight="1">
      <c r="A6" s="258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9"/>
      <c r="N6" s="259"/>
      <c r="O6" s="330"/>
      <c r="P6" s="321"/>
      <c r="Q6" s="321"/>
      <c r="R6" s="321"/>
      <c r="S6" s="321"/>
      <c r="T6" s="321"/>
      <c r="U6" s="321"/>
      <c r="V6" s="321"/>
    </row>
    <row r="7" spans="1:22" s="165" customFormat="1" ht="15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331">
        <v>2012</v>
      </c>
      <c r="P7" s="136">
        <v>2013</v>
      </c>
      <c r="Q7" s="136">
        <v>2014</v>
      </c>
      <c r="R7" s="136">
        <v>2015</v>
      </c>
      <c r="S7" s="136">
        <v>2016</v>
      </c>
      <c r="T7" s="136">
        <v>2017</v>
      </c>
      <c r="U7" s="136">
        <v>2018</v>
      </c>
      <c r="V7" s="136">
        <v>2019</v>
      </c>
    </row>
    <row r="8" spans="1:22" s="165" customFormat="1" ht="13.5" customHeight="1" thickBot="1">
      <c r="A8" s="163"/>
      <c r="B8" s="163"/>
      <c r="C8" s="163"/>
      <c r="D8" s="163"/>
      <c r="E8" s="163"/>
      <c r="F8" s="163"/>
      <c r="G8" s="163"/>
      <c r="H8" s="163"/>
      <c r="I8" s="163"/>
      <c r="J8" s="163"/>
      <c r="K8" s="163"/>
      <c r="L8" s="163"/>
      <c r="M8" s="262"/>
      <c r="N8" s="262"/>
      <c r="O8" s="332"/>
      <c r="P8" s="322"/>
      <c r="Q8" s="322"/>
      <c r="R8" s="322"/>
      <c r="S8" s="322"/>
      <c r="T8" s="322"/>
      <c r="U8" s="322"/>
      <c r="V8" s="322"/>
    </row>
    <row r="9" spans="1:22" s="165" customFormat="1" ht="3.95" customHeight="1">
      <c r="A9" s="151"/>
      <c r="B9" s="194"/>
      <c r="C9" s="194"/>
      <c r="D9" s="194"/>
      <c r="E9" s="194"/>
      <c r="F9" s="194"/>
      <c r="G9" s="194"/>
      <c r="H9" s="194"/>
      <c r="I9" s="194"/>
      <c r="J9" s="194"/>
      <c r="K9" s="194"/>
      <c r="L9" s="194"/>
      <c r="M9" s="176"/>
      <c r="N9" s="176"/>
      <c r="O9" s="189"/>
      <c r="P9" s="189"/>
      <c r="Q9" s="189"/>
      <c r="R9" s="189"/>
      <c r="S9" s="189"/>
      <c r="T9" s="189"/>
    </row>
    <row r="10" spans="1:22" s="165" customFormat="1" ht="18" customHeight="1">
      <c r="A10" s="333"/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</row>
    <row r="11" spans="1:22" s="165" customFormat="1" ht="3.95" customHeight="1">
      <c r="A11" s="180"/>
      <c r="B11" s="334"/>
      <c r="C11" s="334"/>
      <c r="D11" s="334"/>
      <c r="E11" s="334"/>
      <c r="F11" s="334"/>
      <c r="G11" s="334"/>
      <c r="H11" s="334"/>
      <c r="I11" s="334"/>
      <c r="J11" s="334"/>
      <c r="K11" s="334"/>
      <c r="L11" s="334"/>
      <c r="M11" s="151"/>
      <c r="N11" s="151"/>
      <c r="O11" s="151"/>
      <c r="P11" s="151"/>
      <c r="Q11" s="151"/>
      <c r="R11" s="151"/>
      <c r="S11" s="151"/>
      <c r="T11" s="151"/>
      <c r="U11" s="173"/>
      <c r="V11" s="173"/>
    </row>
    <row r="12" spans="1:22" s="165" customFormat="1" ht="23.1" customHeight="1">
      <c r="A12" s="199"/>
      <c r="B12" s="178" t="s">
        <v>270</v>
      </c>
      <c r="C12" s="151">
        <v>220.79937026870792</v>
      </c>
      <c r="D12" s="151">
        <v>218.54671034745601</v>
      </c>
      <c r="E12" s="151">
        <v>236.87293787148275</v>
      </c>
      <c r="F12" s="151">
        <v>186.2836620836583</v>
      </c>
      <c r="G12" s="151">
        <v>175.29733581733026</v>
      </c>
      <c r="H12" s="151">
        <v>144.60482911625212</v>
      </c>
      <c r="I12" s="151">
        <v>168.2765909823685</v>
      </c>
      <c r="J12" s="151">
        <v>190.10334132564657</v>
      </c>
      <c r="K12" s="151">
        <v>185.23939954512761</v>
      </c>
      <c r="L12" s="151">
        <v>190.50449382843422</v>
      </c>
      <c r="M12" s="151">
        <v>174.56979775401098</v>
      </c>
      <c r="N12" s="151">
        <v>156.9623486279921</v>
      </c>
      <c r="O12" s="151">
        <v>154.84023066807825</v>
      </c>
      <c r="P12" s="151">
        <v>126.69377781516059</v>
      </c>
      <c r="Q12" s="151">
        <v>130.46428432895723</v>
      </c>
      <c r="R12" s="151">
        <v>116.99874485066279</v>
      </c>
      <c r="S12" s="151">
        <v>114.07450319391334</v>
      </c>
      <c r="T12" s="151">
        <v>117.80171930596435</v>
      </c>
      <c r="U12" s="151">
        <v>123.24011940100421</v>
      </c>
      <c r="V12" s="151">
        <v>122.6542047478127</v>
      </c>
    </row>
    <row r="13" spans="1:22" s="186" customFormat="1" ht="23.1" customHeight="1">
      <c r="A13" s="335"/>
      <c r="B13" s="336" t="s">
        <v>95</v>
      </c>
      <c r="C13" s="151">
        <v>84.742056031562925</v>
      </c>
      <c r="D13" s="151">
        <v>79.260649926714891</v>
      </c>
      <c r="E13" s="151">
        <v>85.889375525038318</v>
      </c>
      <c r="F13" s="151">
        <v>80.935570076607178</v>
      </c>
      <c r="G13" s="151">
        <v>93.529568050894397</v>
      </c>
      <c r="H13" s="151">
        <v>88.62296125667774</v>
      </c>
      <c r="I13" s="151">
        <v>83.077101970056404</v>
      </c>
      <c r="J13" s="151">
        <v>81.742159641160598</v>
      </c>
      <c r="K13" s="151">
        <v>70.699260925326286</v>
      </c>
      <c r="L13" s="151">
        <v>70.455892343963285</v>
      </c>
      <c r="M13" s="151">
        <v>68.658268332987433</v>
      </c>
      <c r="N13" s="151">
        <v>61.71675702755266</v>
      </c>
      <c r="O13" s="151">
        <v>65.210630535539636</v>
      </c>
      <c r="P13" s="151">
        <v>59.031523922072395</v>
      </c>
      <c r="Q13" s="151">
        <v>59.666085266530423</v>
      </c>
      <c r="R13" s="151">
        <v>55.237516398692854</v>
      </c>
      <c r="S13" s="151">
        <v>55.013606752772013</v>
      </c>
      <c r="T13" s="151">
        <v>61.066736650476962</v>
      </c>
      <c r="U13" s="151">
        <v>64.814617872938044</v>
      </c>
      <c r="V13" s="151">
        <v>63.49774448240926</v>
      </c>
    </row>
    <row r="14" spans="1:22" s="165" customFormat="1" ht="23.1" customHeight="1">
      <c r="A14" s="199"/>
      <c r="B14" s="326" t="s">
        <v>79</v>
      </c>
      <c r="C14" s="151">
        <v>2.7955464709901756</v>
      </c>
      <c r="D14" s="151">
        <v>2.9396370089156143</v>
      </c>
      <c r="E14" s="151">
        <v>3.2502069056188478</v>
      </c>
      <c r="F14" s="151">
        <v>3.0765424391462557</v>
      </c>
      <c r="G14" s="151">
        <v>3.8973906734571391</v>
      </c>
      <c r="H14" s="151">
        <v>3.3406572475781764</v>
      </c>
      <c r="I14" s="151">
        <v>2.7840380130134328</v>
      </c>
      <c r="J14" s="151">
        <v>3.1690377573714681</v>
      </c>
      <c r="K14" s="151">
        <v>2.9373553713987524</v>
      </c>
      <c r="L14" s="151">
        <v>4.1160387682068009</v>
      </c>
      <c r="M14" s="151">
        <v>2.738319993849919</v>
      </c>
      <c r="N14" s="151">
        <v>6.5762774611733441</v>
      </c>
      <c r="O14" s="151">
        <v>4.4989730526637137</v>
      </c>
      <c r="P14" s="151">
        <v>5.3163822784396562</v>
      </c>
      <c r="Q14" s="151">
        <v>5.1218644453557332</v>
      </c>
      <c r="R14" s="151">
        <v>2.9703366186823246</v>
      </c>
      <c r="S14" s="151">
        <v>3.794572379969146</v>
      </c>
      <c r="T14" s="151">
        <v>2.1137339451975237</v>
      </c>
      <c r="U14" s="151">
        <v>2.0159618208207815</v>
      </c>
      <c r="V14" s="151">
        <v>2.007036062003253</v>
      </c>
    </row>
    <row r="15" spans="1:22" s="165" customFormat="1" ht="23.1" customHeight="1">
      <c r="A15" s="199"/>
      <c r="B15" s="326" t="s">
        <v>96</v>
      </c>
      <c r="C15" s="151">
        <v>133.26176776615483</v>
      </c>
      <c r="D15" s="151">
        <v>136.3464234118255</v>
      </c>
      <c r="E15" s="151">
        <v>147.73335544082559</v>
      </c>
      <c r="F15" s="151">
        <v>102.27154956790487</v>
      </c>
      <c r="G15" s="151">
        <v>77.870377092978728</v>
      </c>
      <c r="H15" s="151">
        <v>52.641210611996193</v>
      </c>
      <c r="I15" s="151">
        <v>82.41545099929867</v>
      </c>
      <c r="J15" s="151">
        <v>105.19214392711451</v>
      </c>
      <c r="K15" s="151">
        <v>111.60278324840256</v>
      </c>
      <c r="L15" s="151">
        <v>115.93256271626413</v>
      </c>
      <c r="M15" s="151">
        <v>103.17320942717363</v>
      </c>
      <c r="N15" s="151">
        <v>88.669314139266092</v>
      </c>
      <c r="O15" s="151">
        <v>85.13062707987487</v>
      </c>
      <c r="P15" s="151">
        <v>62.34587161464853</v>
      </c>
      <c r="Q15" s="151">
        <v>65.676334617071078</v>
      </c>
      <c r="R15" s="151">
        <v>58.790891833287603</v>
      </c>
      <c r="S15" s="151">
        <v>55.266324061172178</v>
      </c>
      <c r="T15" s="151">
        <v>54.621248710289862</v>
      </c>
      <c r="U15" s="151">
        <v>56.409539707245379</v>
      </c>
      <c r="V15" s="151">
        <v>57.149424203400187</v>
      </c>
    </row>
    <row r="16" spans="1:22" s="165" customFormat="1" ht="23.1" customHeight="1">
      <c r="A16" s="199"/>
      <c r="B16" s="337" t="s">
        <v>53</v>
      </c>
      <c r="C16" s="151"/>
      <c r="D16" s="151"/>
      <c r="E16" s="151"/>
      <c r="F16" s="151"/>
      <c r="G16" s="151"/>
      <c r="H16" s="151"/>
      <c r="I16" s="151"/>
      <c r="J16" s="151"/>
      <c r="K16" s="151"/>
      <c r="L16" s="151"/>
      <c r="M16" s="151"/>
      <c r="N16" s="151"/>
      <c r="O16" s="151"/>
      <c r="P16" s="151"/>
      <c r="Q16" s="151"/>
      <c r="R16" s="151"/>
      <c r="S16" s="151"/>
      <c r="T16" s="151"/>
      <c r="U16" s="151"/>
      <c r="V16" s="151"/>
    </row>
    <row r="17" spans="1:22" s="165" customFormat="1" ht="23.1" customHeight="1">
      <c r="A17" s="199"/>
      <c r="B17" s="338" t="s">
        <v>138</v>
      </c>
      <c r="C17" s="187" t="s">
        <v>252</v>
      </c>
      <c r="D17" s="187" t="s">
        <v>252</v>
      </c>
      <c r="E17" s="187" t="s">
        <v>252</v>
      </c>
      <c r="F17" s="151">
        <v>2.5579934130106463</v>
      </c>
      <c r="G17" s="151">
        <v>2.7521656986985166</v>
      </c>
      <c r="H17" s="151">
        <v>2.9237840114686291</v>
      </c>
      <c r="I17" s="151">
        <v>4.0494163564268426</v>
      </c>
      <c r="J17" s="151">
        <v>3.8289680295949156</v>
      </c>
      <c r="K17" s="151">
        <v>2.9806784823738908</v>
      </c>
      <c r="L17" s="151">
        <v>4.5609395919643223</v>
      </c>
      <c r="M17" s="151">
        <v>5.8385932180820737</v>
      </c>
      <c r="N17" s="151">
        <v>6.641672705066191</v>
      </c>
      <c r="O17" s="151">
        <v>7.9744849466006809</v>
      </c>
      <c r="P17" s="151">
        <v>7.1013737454798553</v>
      </c>
      <c r="Q17" s="151">
        <v>9.7906187208450675</v>
      </c>
      <c r="R17" s="151">
        <v>8.3575321725569367</v>
      </c>
      <c r="S17" s="151">
        <v>8.3876712717494826</v>
      </c>
      <c r="T17" s="151">
        <v>8.2743995834969493</v>
      </c>
      <c r="U17" s="151">
        <v>8.2754243974250485</v>
      </c>
      <c r="V17" s="151">
        <v>5.7387590188409732</v>
      </c>
    </row>
    <row r="18" spans="1:22" s="165" customFormat="1" ht="23.1" customHeight="1">
      <c r="A18" s="199"/>
      <c r="B18" s="338" t="s">
        <v>139</v>
      </c>
      <c r="C18" s="187" t="s">
        <v>252</v>
      </c>
      <c r="D18" s="187" t="s">
        <v>252</v>
      </c>
      <c r="E18" s="187" t="s">
        <v>252</v>
      </c>
      <c r="F18" s="151">
        <v>99.713556154894221</v>
      </c>
      <c r="G18" s="151">
        <v>75.118211394280209</v>
      </c>
      <c r="H18" s="151">
        <v>49.717426600527567</v>
      </c>
      <c r="I18" s="151">
        <v>78.366034642871824</v>
      </c>
      <c r="J18" s="151">
        <v>101.36317589751957</v>
      </c>
      <c r="K18" s="151">
        <v>108.62210476602867</v>
      </c>
      <c r="L18" s="151">
        <v>111.3716231242998</v>
      </c>
      <c r="M18" s="151">
        <v>97.334616209091564</v>
      </c>
      <c r="N18" s="151">
        <v>82.027641434199921</v>
      </c>
      <c r="O18" s="151">
        <v>77.156142133274201</v>
      </c>
      <c r="P18" s="151">
        <v>55.244497869168661</v>
      </c>
      <c r="Q18" s="151">
        <v>55.88571589622601</v>
      </c>
      <c r="R18" s="151">
        <v>50.433359660730659</v>
      </c>
      <c r="S18" s="151">
        <v>46.878652789422702</v>
      </c>
      <c r="T18" s="151">
        <v>46.346849126792918</v>
      </c>
      <c r="U18" s="151">
        <v>48.134115309820338</v>
      </c>
      <c r="V18" s="151">
        <v>51.410665184559214</v>
      </c>
    </row>
    <row r="19" spans="1:22" s="165" customFormat="1" ht="23.1" customHeight="1">
      <c r="A19" s="334"/>
      <c r="B19" s="199" t="s">
        <v>80</v>
      </c>
      <c r="C19" s="151">
        <v>8.2874560521687552</v>
      </c>
      <c r="D19" s="151">
        <v>8.1052448176746026</v>
      </c>
      <c r="E19" s="151">
        <v>10.690018085733829</v>
      </c>
      <c r="F19" s="151">
        <v>12.19890580114523</v>
      </c>
      <c r="G19" s="151">
        <v>14.142118219313323</v>
      </c>
      <c r="H19" s="151">
        <v>15.285446638838382</v>
      </c>
      <c r="I19" s="151">
        <v>23.440079633980044</v>
      </c>
      <c r="J19" s="151">
        <v>22.364287870656995</v>
      </c>
      <c r="K19" s="151">
        <v>37.370130528268938</v>
      </c>
      <c r="L19" s="151">
        <v>45.465993567469994</v>
      </c>
      <c r="M19" s="151">
        <v>42.099362021412503</v>
      </c>
      <c r="N19" s="151">
        <v>38.991474356949787</v>
      </c>
      <c r="O19" s="151">
        <v>50.070469404113169</v>
      </c>
      <c r="P19" s="151">
        <v>46.350649590844853</v>
      </c>
      <c r="Q19" s="151">
        <v>53.302239964798559</v>
      </c>
      <c r="R19" s="151">
        <v>48.698084088513568</v>
      </c>
      <c r="S19" s="151">
        <v>45.966926298880026</v>
      </c>
      <c r="T19" s="151">
        <v>45.13881812066117</v>
      </c>
      <c r="U19" s="151">
        <v>47.079793082752552</v>
      </c>
      <c r="V19" s="151">
        <v>49.232015817232252</v>
      </c>
    </row>
    <row r="20" spans="1:22" s="165" customFormat="1" ht="23.1" customHeight="1">
      <c r="A20" s="334"/>
      <c r="B20" s="199" t="s">
        <v>18</v>
      </c>
      <c r="C20" s="151">
        <v>35.813041508586466</v>
      </c>
      <c r="D20" s="151">
        <v>36.976041569829974</v>
      </c>
      <c r="E20" s="151">
        <v>29.831662175867908</v>
      </c>
      <c r="F20" s="151">
        <v>25.829914943481402</v>
      </c>
      <c r="G20" s="151">
        <v>31.722568309114241</v>
      </c>
      <c r="H20" s="151">
        <v>27.649296204959462</v>
      </c>
      <c r="I20" s="151">
        <v>23.770088362994272</v>
      </c>
      <c r="J20" s="151">
        <v>26.081418385328124</v>
      </c>
      <c r="K20" s="151">
        <v>23.960377423256862</v>
      </c>
      <c r="L20" s="151">
        <v>28.560619008633491</v>
      </c>
      <c r="M20" s="151">
        <v>23.793611100269587</v>
      </c>
      <c r="N20" s="151">
        <v>16.912632195715322</v>
      </c>
      <c r="O20" s="151">
        <v>9.2284940128792172</v>
      </c>
      <c r="P20" s="151">
        <v>12.070269033564914</v>
      </c>
      <c r="Q20" s="151">
        <v>12.374094652272527</v>
      </c>
      <c r="R20" s="151">
        <v>10.092807744774035</v>
      </c>
      <c r="S20" s="151">
        <v>9.2993977622921626</v>
      </c>
      <c r="T20" s="151">
        <v>9.4824305896286898</v>
      </c>
      <c r="U20" s="151">
        <v>9.3297466244928273</v>
      </c>
      <c r="V20" s="151">
        <v>7.917408386167935</v>
      </c>
    </row>
    <row r="21" spans="1:22" s="165" customFormat="1" ht="23.1" customHeight="1">
      <c r="A21" s="334"/>
      <c r="B21" s="199" t="s">
        <v>5</v>
      </c>
      <c r="C21" s="151">
        <v>89.161270205399632</v>
      </c>
      <c r="D21" s="151">
        <v>91.265137024320907</v>
      </c>
      <c r="E21" s="151">
        <v>107.21167517922387</v>
      </c>
      <c r="F21" s="151">
        <v>64.242728823278242</v>
      </c>
      <c r="G21" s="151">
        <v>32.005690564551166</v>
      </c>
      <c r="H21" s="151">
        <v>9.7064677681983511</v>
      </c>
      <c r="I21" s="151">
        <v>19.322491746146063</v>
      </c>
      <c r="J21" s="151">
        <v>26.075380960378737</v>
      </c>
      <c r="K21" s="151">
        <v>25.895653232061338</v>
      </c>
      <c r="L21" s="151">
        <v>25.023534226228044</v>
      </c>
      <c r="M21" s="151">
        <v>21.618308715385361</v>
      </c>
      <c r="N21" s="151">
        <v>18.205123545823955</v>
      </c>
      <c r="O21" s="151">
        <v>16.181390739898678</v>
      </c>
      <c r="P21" s="151">
        <v>0.86164729026789633</v>
      </c>
      <c r="Q21" s="151">
        <v>0</v>
      </c>
      <c r="R21" s="151">
        <v>0</v>
      </c>
      <c r="S21" s="151">
        <v>0</v>
      </c>
      <c r="T21" s="151">
        <v>0</v>
      </c>
      <c r="U21" s="151">
        <v>0</v>
      </c>
      <c r="V21" s="151">
        <v>0</v>
      </c>
    </row>
    <row r="22" spans="1:22" s="165" customFormat="1" ht="23.1" customHeight="1">
      <c r="A22" s="334"/>
      <c r="B22" s="199" t="s">
        <v>6</v>
      </c>
      <c r="C22" s="151">
        <v>0</v>
      </c>
      <c r="D22" s="151">
        <v>0</v>
      </c>
      <c r="E22" s="151">
        <v>0</v>
      </c>
      <c r="F22" s="151">
        <v>0</v>
      </c>
      <c r="G22" s="151">
        <v>0</v>
      </c>
      <c r="H22" s="151">
        <v>0</v>
      </c>
      <c r="I22" s="151">
        <v>15.882791256178278</v>
      </c>
      <c r="J22" s="151">
        <v>30.671056710750644</v>
      </c>
      <c r="K22" s="151">
        <v>24.376622064815439</v>
      </c>
      <c r="L22" s="151">
        <v>16.882415913932597</v>
      </c>
      <c r="M22" s="151">
        <v>15.661927590106181</v>
      </c>
      <c r="N22" s="151">
        <v>14.560084040777035</v>
      </c>
      <c r="O22" s="151">
        <v>9.6502729229838096</v>
      </c>
      <c r="P22" s="151">
        <v>3.0633056999708654</v>
      </c>
      <c r="Q22" s="151">
        <v>0</v>
      </c>
      <c r="R22" s="151">
        <v>0</v>
      </c>
      <c r="S22" s="151">
        <v>0</v>
      </c>
      <c r="T22" s="151">
        <v>0</v>
      </c>
      <c r="U22" s="151">
        <v>0</v>
      </c>
      <c r="V22" s="151">
        <v>0</v>
      </c>
    </row>
    <row r="23" spans="1:22" s="165" customFormat="1" ht="15" customHeight="1">
      <c r="B23" s="194"/>
      <c r="C23" s="151"/>
      <c r="D23" s="151"/>
      <c r="E23" s="151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1"/>
      <c r="S23" s="151"/>
      <c r="T23" s="151"/>
      <c r="U23" s="151"/>
      <c r="V23" s="151"/>
    </row>
    <row r="24" spans="1:22" s="165" customFormat="1" ht="23.1" customHeight="1">
      <c r="A24" s="174"/>
      <c r="B24" s="174" t="s">
        <v>280</v>
      </c>
      <c r="C24" s="151">
        <v>33.516578582291118</v>
      </c>
      <c r="D24" s="151">
        <v>30.203961946724622</v>
      </c>
      <c r="E24" s="151">
        <v>27.909123149077125</v>
      </c>
      <c r="F24" s="151">
        <v>22.304844676310665</v>
      </c>
      <c r="G24" s="151">
        <v>17.101436670419254</v>
      </c>
      <c r="H24" s="151">
        <v>15.80154763256736</v>
      </c>
      <c r="I24" s="151">
        <v>12.139907039500592</v>
      </c>
      <c r="J24" s="151">
        <v>18.663747995842773</v>
      </c>
      <c r="K24" s="151">
        <v>31.324127981831307</v>
      </c>
      <c r="L24" s="151">
        <v>48.860212014891438</v>
      </c>
      <c r="M24" s="151">
        <v>42.712559589160286</v>
      </c>
      <c r="N24" s="151">
        <v>69.510310786262963</v>
      </c>
      <c r="O24" s="151">
        <v>60.683165875290634</v>
      </c>
      <c r="P24" s="151">
        <v>41.779956689482383</v>
      </c>
      <c r="Q24" s="151">
        <v>43.138552398658675</v>
      </c>
      <c r="R24" s="151">
        <v>36.840106549616372</v>
      </c>
      <c r="S24" s="151">
        <v>39.59315356152387</v>
      </c>
      <c r="T24" s="151">
        <v>34.286541837725707</v>
      </c>
      <c r="U24" s="151">
        <v>34.331875405415502</v>
      </c>
      <c r="V24" s="151">
        <v>27.183442151539399</v>
      </c>
    </row>
    <row r="25" spans="1:22" s="165" customFormat="1" ht="23.1" customHeight="1">
      <c r="A25" s="174"/>
      <c r="B25" s="169" t="s">
        <v>52</v>
      </c>
      <c r="C25" s="151">
        <v>37.953345394204135</v>
      </c>
      <c r="D25" s="151">
        <v>31.902092443282896</v>
      </c>
      <c r="E25" s="151">
        <v>27.356196595905676</v>
      </c>
      <c r="F25" s="151">
        <v>21.675720092682205</v>
      </c>
      <c r="G25" s="151">
        <v>16.659974069795311</v>
      </c>
      <c r="H25" s="151">
        <v>15.648301117750352</v>
      </c>
      <c r="I25" s="151">
        <v>11.967151656234295</v>
      </c>
      <c r="J25" s="151">
        <v>18.511627188943759</v>
      </c>
      <c r="K25" s="151">
        <v>31.183481490132813</v>
      </c>
      <c r="L25" s="151">
        <v>48.717842180131314</v>
      </c>
      <c r="M25" s="151">
        <v>42.681611369159498</v>
      </c>
      <c r="N25" s="151">
        <v>69.286567811056045</v>
      </c>
      <c r="O25" s="151">
        <v>58.22751860156248</v>
      </c>
      <c r="P25" s="151">
        <v>40.237518753825782</v>
      </c>
      <c r="Q25" s="151">
        <v>41.066470667139924</v>
      </c>
      <c r="R25" s="151">
        <v>35.52289117760791</v>
      </c>
      <c r="S25" s="151">
        <v>38.007732438652312</v>
      </c>
      <c r="T25" s="151">
        <v>32.638117574235061</v>
      </c>
      <c r="U25" s="151">
        <v>32.831849235795154</v>
      </c>
      <c r="V25" s="151">
        <v>25.558817492929364</v>
      </c>
    </row>
    <row r="26" spans="1:22" s="165" customFormat="1" ht="23.1" customHeight="1">
      <c r="A26" s="340"/>
      <c r="B26" s="195" t="s">
        <v>136</v>
      </c>
      <c r="C26" s="151">
        <v>4.4575753410414523</v>
      </c>
      <c r="D26" s="151">
        <v>2.0470128058231856</v>
      </c>
      <c r="E26" s="151">
        <v>1.4034361637344079</v>
      </c>
      <c r="F26" s="151">
        <v>0.79050135050892312</v>
      </c>
      <c r="G26" s="151">
        <v>0.6028031061823359</v>
      </c>
      <c r="H26" s="151">
        <v>0.86693243699884959</v>
      </c>
      <c r="I26" s="151">
        <v>2.8952413986689995</v>
      </c>
      <c r="J26" s="151">
        <v>4.9319898008443515</v>
      </c>
      <c r="K26" s="151">
        <v>16.442835286515997</v>
      </c>
      <c r="L26" s="151">
        <v>32.425438613347097</v>
      </c>
      <c r="M26" s="151">
        <v>27.38787287355683</v>
      </c>
      <c r="N26" s="151">
        <v>57.167898810207085</v>
      </c>
      <c r="O26" s="151">
        <v>47.64769129057737</v>
      </c>
      <c r="P26" s="151">
        <v>29.065895273920965</v>
      </c>
      <c r="Q26" s="151">
        <v>29.826471461427328</v>
      </c>
      <c r="R26" s="151">
        <v>25.766665806828222</v>
      </c>
      <c r="S26" s="151">
        <v>28.423279380392152</v>
      </c>
      <c r="T26" s="151">
        <v>21.712028123901362</v>
      </c>
      <c r="U26" s="151">
        <v>26.381465733646138</v>
      </c>
      <c r="V26" s="151">
        <v>19.877442183964302</v>
      </c>
    </row>
    <row r="27" spans="1:22" s="165" customFormat="1" ht="23.1" customHeight="1">
      <c r="A27" s="340"/>
      <c r="B27" s="195" t="s">
        <v>77</v>
      </c>
      <c r="C27" s="151">
        <v>24.684575238413565</v>
      </c>
      <c r="D27" s="151">
        <v>22.471152063750139</v>
      </c>
      <c r="E27" s="151">
        <v>18.905042202334723</v>
      </c>
      <c r="F27" s="151">
        <v>14.31220501665158</v>
      </c>
      <c r="G27" s="151">
        <v>7.5104553941278533</v>
      </c>
      <c r="H27" s="151">
        <v>6.3456698540005876</v>
      </c>
      <c r="I27" s="151">
        <v>5.167389982442792</v>
      </c>
      <c r="J27" s="151">
        <v>5.9640915392921459</v>
      </c>
      <c r="K27" s="151">
        <v>5.5100750278302479</v>
      </c>
      <c r="L27" s="151">
        <v>6.1318890883302259</v>
      </c>
      <c r="M27" s="151">
        <v>6.3682737096834225</v>
      </c>
      <c r="N27" s="151">
        <v>4.0791666176281378</v>
      </c>
      <c r="O27" s="151">
        <v>1.7696156929765343</v>
      </c>
      <c r="P27" s="151">
        <v>2.9447566529043776</v>
      </c>
      <c r="Q27" s="151">
        <v>3.0701133944342454</v>
      </c>
      <c r="R27" s="151">
        <v>2.4103572537516738</v>
      </c>
      <c r="S27" s="151">
        <v>2.1732088616053198</v>
      </c>
      <c r="T27" s="151">
        <v>2.2313979190424109</v>
      </c>
      <c r="U27" s="151">
        <v>2.0907515619574499</v>
      </c>
      <c r="V27" s="151">
        <v>1.6140978165599478</v>
      </c>
    </row>
    <row r="28" spans="1:22" s="165" customFormat="1" ht="23.1" customHeight="1">
      <c r="A28" s="340"/>
      <c r="B28" s="195" t="s">
        <v>81</v>
      </c>
      <c r="C28" s="151">
        <v>4.9224707469186425E-2</v>
      </c>
      <c r="D28" s="151">
        <v>0.14286447492419055</v>
      </c>
      <c r="E28" s="151">
        <v>7.0523826288580477E-2</v>
      </c>
      <c r="F28" s="151">
        <v>8.3607504789495274E-2</v>
      </c>
      <c r="G28" s="151">
        <v>8.9175007014654875E-2</v>
      </c>
      <c r="H28" s="151">
        <v>6.2169384116110671E-2</v>
      </c>
      <c r="I28" s="151">
        <v>5.4471072797307486E-2</v>
      </c>
      <c r="J28" s="151">
        <v>3.8201399120058974E-2</v>
      </c>
      <c r="K28" s="151">
        <v>7.5979020216854709E-2</v>
      </c>
      <c r="L28" s="151">
        <v>0.46831466077596967</v>
      </c>
      <c r="M28" s="151">
        <v>0.16764461049216925</v>
      </c>
      <c r="N28" s="151">
        <v>1.1474076206753503E-2</v>
      </c>
      <c r="O28" s="151">
        <v>9.5837215725517889E-3</v>
      </c>
      <c r="P28" s="151">
        <v>3.4632137335146931E-2</v>
      </c>
      <c r="Q28" s="151">
        <v>0.23977953280897393</v>
      </c>
      <c r="R28" s="151">
        <v>5.7325252030949105E-2</v>
      </c>
      <c r="S28" s="151">
        <v>1.1995575564709824E-2</v>
      </c>
      <c r="T28" s="151">
        <v>8.2953305528087204E-2</v>
      </c>
      <c r="U28" s="151">
        <v>8.256966296563098E-2</v>
      </c>
      <c r="V28" s="151">
        <v>4.1276383322308964E-2</v>
      </c>
    </row>
    <row r="29" spans="1:22" s="165" customFormat="1" ht="23.1" customHeight="1">
      <c r="A29" s="341"/>
      <c r="B29" s="166" t="s">
        <v>7</v>
      </c>
      <c r="C29" s="151">
        <v>29.191375286924199</v>
      </c>
      <c r="D29" s="151">
        <v>24.661029344497514</v>
      </c>
      <c r="E29" s="151">
        <v>20.37900219235771</v>
      </c>
      <c r="F29" s="151">
        <v>15.186313871949997</v>
      </c>
      <c r="G29" s="151">
        <v>8.2024335073248409</v>
      </c>
      <c r="H29" s="151">
        <v>7.2747716751155505</v>
      </c>
      <c r="I29" s="151">
        <v>8.1171024539090979</v>
      </c>
      <c r="J29" s="151">
        <v>10.934282739256554</v>
      </c>
      <c r="K29" s="151">
        <v>22.028889334563104</v>
      </c>
      <c r="L29" s="151">
        <v>39.02564236245329</v>
      </c>
      <c r="M29" s="151">
        <v>33.92379119373242</v>
      </c>
      <c r="N29" s="151">
        <v>61.258539504041984</v>
      </c>
      <c r="O29" s="151">
        <v>49.426890705126461</v>
      </c>
      <c r="P29" s="151">
        <v>32.045284064160498</v>
      </c>
      <c r="Q29" s="151">
        <v>33.136364388670543</v>
      </c>
      <c r="R29" s="151">
        <v>28.234348312610841</v>
      </c>
      <c r="S29" s="151">
        <v>30.608483817562178</v>
      </c>
      <c r="T29" s="151">
        <v>24.02637934847186</v>
      </c>
      <c r="U29" s="151">
        <v>28.554786958569224</v>
      </c>
      <c r="V29" s="151">
        <v>21.532816383846558</v>
      </c>
    </row>
    <row r="30" spans="1:22" s="165" customFormat="1" ht="23.1" customHeight="1">
      <c r="A30" s="341"/>
      <c r="B30" s="166" t="s">
        <v>68</v>
      </c>
      <c r="C30" s="151">
        <v>9.2412638428243152</v>
      </c>
      <c r="D30" s="151">
        <v>6.5423955850433133</v>
      </c>
      <c r="E30" s="151">
        <v>5.5353689687690739</v>
      </c>
      <c r="F30" s="151">
        <v>5.0369881072241913</v>
      </c>
      <c r="G30" s="151">
        <v>6.6106176858982986</v>
      </c>
      <c r="H30" s="151">
        <v>6.4810352578467167</v>
      </c>
      <c r="I30" s="151">
        <v>1.8208898356141305</v>
      </c>
      <c r="J30" s="151">
        <v>5.7544833794687538</v>
      </c>
      <c r="K30" s="151">
        <v>7.2741137306389021</v>
      </c>
      <c r="L30" s="151">
        <v>7.3623176951652063</v>
      </c>
      <c r="M30" s="151">
        <v>7.2444513405623701</v>
      </c>
      <c r="N30" s="151">
        <v>6.0239254108843943</v>
      </c>
      <c r="O30" s="151">
        <v>6.2798225089360562</v>
      </c>
      <c r="P30" s="151">
        <v>6.0100601016821589</v>
      </c>
      <c r="Q30" s="151">
        <v>5.7720839721118109</v>
      </c>
      <c r="R30" s="151">
        <v>5.3402426798469476</v>
      </c>
      <c r="S30" s="151">
        <v>5.4355707637785162</v>
      </c>
      <c r="T30" s="151">
        <v>6.9294126212397318</v>
      </c>
      <c r="U30" s="151">
        <v>2.7430162569923007</v>
      </c>
      <c r="V30" s="151">
        <v>2.3386373028770251</v>
      </c>
    </row>
    <row r="31" spans="1:22" s="165" customFormat="1" ht="23.1" customHeight="1">
      <c r="A31" s="341"/>
      <c r="B31" s="166" t="s">
        <v>19</v>
      </c>
      <c r="C31" s="151">
        <v>0.3108655969273672</v>
      </c>
      <c r="D31" s="151">
        <v>0.32500309813593192</v>
      </c>
      <c r="E31" s="151">
        <v>0.35606534213226804</v>
      </c>
      <c r="F31" s="151">
        <v>0.33278356102604145</v>
      </c>
      <c r="G31" s="151">
        <v>0.4202120189879805</v>
      </c>
      <c r="H31" s="151">
        <v>0.35504195168586045</v>
      </c>
      <c r="I31" s="151">
        <v>0.28911687287541687</v>
      </c>
      <c r="J31" s="151">
        <v>0.33369254134903426</v>
      </c>
      <c r="K31" s="151">
        <v>0.3082901942311152</v>
      </c>
      <c r="L31" s="151">
        <v>0.31859906664716686</v>
      </c>
      <c r="M31" s="151">
        <v>0.32022435244144781</v>
      </c>
      <c r="N31" s="151">
        <v>0.7976400077550494</v>
      </c>
      <c r="O31" s="151">
        <v>0.53243190635080007</v>
      </c>
      <c r="P31" s="151">
        <v>0.63394841301652083</v>
      </c>
      <c r="Q31" s="151">
        <v>0.60523516745513317</v>
      </c>
      <c r="R31" s="151">
        <v>0.3353579977179425</v>
      </c>
      <c r="S31" s="151">
        <v>0.43671817702560051</v>
      </c>
      <c r="T31" s="151">
        <v>0.22286514417512165</v>
      </c>
      <c r="U31" s="151">
        <v>0.20744438896876072</v>
      </c>
      <c r="V31" s="151">
        <v>0.2083440313113129</v>
      </c>
    </row>
    <row r="32" spans="1:22" s="165" customFormat="1" ht="23.1" customHeight="1">
      <c r="A32" s="341"/>
      <c r="B32" s="166" t="s">
        <v>0</v>
      </c>
      <c r="C32" s="151">
        <v>-0.79015933247174808</v>
      </c>
      <c r="D32" s="151">
        <v>0.37366441560613706</v>
      </c>
      <c r="E32" s="151">
        <v>1.085760092646624</v>
      </c>
      <c r="F32" s="151">
        <v>1.1196345524819735</v>
      </c>
      <c r="G32" s="151">
        <v>1.4267108575841865</v>
      </c>
      <c r="H32" s="151">
        <v>1.5374522331022258</v>
      </c>
      <c r="I32" s="151">
        <v>1.7400424938356478</v>
      </c>
      <c r="J32" s="151">
        <v>1.4891685288694179</v>
      </c>
      <c r="K32" s="151">
        <v>1.572188230699693</v>
      </c>
      <c r="L32" s="151">
        <v>2.0112830558656549</v>
      </c>
      <c r="M32" s="151">
        <v>1.193144482423254</v>
      </c>
      <c r="N32" s="151">
        <v>1.2064628883746196</v>
      </c>
      <c r="O32" s="151">
        <v>1.9883734811491729</v>
      </c>
      <c r="P32" s="151">
        <v>1.5482261749666186</v>
      </c>
      <c r="Q32" s="151">
        <v>1.5527871389024399</v>
      </c>
      <c r="R32" s="151">
        <v>1.612942187432179</v>
      </c>
      <c r="S32" s="151">
        <v>1.5269596802860173</v>
      </c>
      <c r="T32" s="151">
        <v>1.4594604603483476</v>
      </c>
      <c r="U32" s="151">
        <v>1.3266016312648656</v>
      </c>
      <c r="V32" s="151">
        <v>1.4790197748944693</v>
      </c>
    </row>
    <row r="33" spans="1:22" s="165" customFormat="1" ht="15" customHeight="1">
      <c r="A33" s="341"/>
      <c r="B33" s="166"/>
      <c r="C33" s="151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1"/>
      <c r="Q33" s="151"/>
      <c r="R33" s="151"/>
      <c r="S33" s="151"/>
      <c r="T33" s="151"/>
      <c r="U33" s="151"/>
      <c r="V33" s="151"/>
    </row>
    <row r="34" spans="1:22" s="165" customFormat="1" ht="23.1" customHeight="1">
      <c r="A34" s="199"/>
      <c r="B34" s="326" t="s">
        <v>281</v>
      </c>
      <c r="C34" s="151">
        <v>-4.4821451952590508</v>
      </c>
      <c r="D34" s="151">
        <v>-1.7401348261674991</v>
      </c>
      <c r="E34" s="151">
        <v>0.51680143970829617</v>
      </c>
      <c r="F34" s="151">
        <v>0.59861769582275726</v>
      </c>
      <c r="G34" s="151">
        <v>0.412395775103165</v>
      </c>
      <c r="H34" s="151">
        <v>0.13033782473859867</v>
      </c>
      <c r="I34" s="151">
        <v>0.1575722723890032</v>
      </c>
      <c r="J34" s="151">
        <v>0.1400379708579767</v>
      </c>
      <c r="K34" s="151">
        <v>0.12880970877343281</v>
      </c>
      <c r="L34" s="151">
        <v>0.12984808090727384</v>
      </c>
      <c r="M34" s="151">
        <v>1.7595094764406596E-2</v>
      </c>
      <c r="N34" s="151">
        <v>0.2101625113278062</v>
      </c>
      <c r="O34" s="151">
        <v>2.4401316795973984</v>
      </c>
      <c r="P34" s="151">
        <v>1.5279887513842008</v>
      </c>
      <c r="Q34" s="151">
        <v>2.0560273719805879</v>
      </c>
      <c r="R34" s="151">
        <v>1.3021248011477808</v>
      </c>
      <c r="S34" s="151">
        <v>1.5702664550593004</v>
      </c>
      <c r="T34" s="151">
        <v>1.6321152701353319</v>
      </c>
      <c r="U34" s="151">
        <v>1.4830912849541074</v>
      </c>
      <c r="V34" s="151">
        <v>1.6083505412618673</v>
      </c>
    </row>
    <row r="35" spans="1:22" s="165" customFormat="1" ht="23.1" customHeight="1">
      <c r="A35" s="199"/>
      <c r="B35" s="169" t="s">
        <v>282</v>
      </c>
      <c r="C35" s="151">
        <v>4.5378383346035722E-2</v>
      </c>
      <c r="D35" s="151">
        <v>4.2004329609223734E-2</v>
      </c>
      <c r="E35" s="151">
        <v>3.6125113463151844E-2</v>
      </c>
      <c r="F35" s="151">
        <v>3.0506887805701134E-2</v>
      </c>
      <c r="G35" s="151">
        <v>2.9066825520776725E-2</v>
      </c>
      <c r="H35" s="151">
        <v>2.2908690078412165E-2</v>
      </c>
      <c r="I35" s="151">
        <v>1.5183110877295451E-2</v>
      </c>
      <c r="J35" s="151">
        <v>1.2082836041035093E-2</v>
      </c>
      <c r="K35" s="151">
        <v>1.183678292506399E-2</v>
      </c>
      <c r="L35" s="151">
        <v>1.2521753852848212E-2</v>
      </c>
      <c r="M35" s="151">
        <v>1.3353125236384688E-2</v>
      </c>
      <c r="N35" s="151">
        <v>1.3580463879110024E-2</v>
      </c>
      <c r="O35" s="151">
        <v>1.5515594130754503E-2</v>
      </c>
      <c r="P35" s="151">
        <v>1.4449184272395492E-2</v>
      </c>
      <c r="Q35" s="151">
        <v>1.6054359538157464E-2</v>
      </c>
      <c r="R35" s="151">
        <v>1.509057086068692E-2</v>
      </c>
      <c r="S35" s="151">
        <v>1.5154667812256105E-2</v>
      </c>
      <c r="T35" s="151">
        <v>1.6308993355319983E-2</v>
      </c>
      <c r="U35" s="151">
        <v>1.693488466624898E-2</v>
      </c>
      <c r="V35" s="151">
        <v>1.6274117348167687E-2</v>
      </c>
    </row>
    <row r="36" spans="1:22" s="165" customFormat="1" ht="15" customHeight="1">
      <c r="A36" s="342"/>
      <c r="B36" s="342"/>
      <c r="C36" s="151"/>
      <c r="D36" s="151"/>
      <c r="E36" s="151"/>
      <c r="F36" s="151"/>
      <c r="G36" s="151"/>
      <c r="H36" s="151"/>
      <c r="I36" s="151"/>
      <c r="J36" s="151"/>
      <c r="K36" s="151"/>
      <c r="L36" s="151"/>
      <c r="M36" s="151"/>
      <c r="N36" s="151"/>
      <c r="O36" s="151"/>
      <c r="P36" s="151"/>
      <c r="Q36" s="151"/>
      <c r="R36" s="151"/>
      <c r="S36" s="151"/>
      <c r="T36" s="151"/>
      <c r="U36" s="151"/>
      <c r="V36" s="151"/>
    </row>
    <row r="37" spans="1:22" s="165" customFormat="1" ht="23.1" customHeight="1">
      <c r="A37" s="199"/>
      <c r="B37" s="327" t="s">
        <v>1</v>
      </c>
      <c r="C37" s="151">
        <v>10.614290856709562</v>
      </c>
      <c r="D37" s="151">
        <v>8.9706627064033526</v>
      </c>
      <c r="E37" s="151">
        <v>7.8042889162801359</v>
      </c>
      <c r="F37" s="151">
        <v>6.866550437824122</v>
      </c>
      <c r="G37" s="151">
        <v>7.4749945462631207</v>
      </c>
      <c r="H37" s="151">
        <v>7.1364924052132617</v>
      </c>
      <c r="I37" s="151">
        <v>9.2291940084025672</v>
      </c>
      <c r="J37" s="151">
        <v>9.9968750198513785</v>
      </c>
      <c r="K37" s="151">
        <v>9.3468147990167942</v>
      </c>
      <c r="L37" s="151">
        <v>9.1668934355489782</v>
      </c>
      <c r="M37" s="151">
        <v>8.5652951114520466</v>
      </c>
      <c r="N37" s="151">
        <v>6.3316145859388566</v>
      </c>
      <c r="O37" s="151">
        <v>7.2019580576176816</v>
      </c>
      <c r="P37" s="151">
        <v>5.5853142578972399</v>
      </c>
      <c r="Q37" s="151">
        <v>4.5724822891594439</v>
      </c>
      <c r="R37" s="151">
        <v>3.0424095191267959</v>
      </c>
      <c r="S37" s="151">
        <v>3.1370466211255694</v>
      </c>
      <c r="T37" s="151">
        <v>2.387237775975855</v>
      </c>
      <c r="U37" s="151">
        <v>2.9241991715006641</v>
      </c>
      <c r="V37" s="151">
        <v>2.3673085905925517</v>
      </c>
    </row>
    <row r="38" spans="1:22" s="165" customFormat="1" ht="23.1" customHeight="1">
      <c r="A38" s="341"/>
      <c r="B38" s="199" t="s">
        <v>283</v>
      </c>
      <c r="C38" s="151">
        <v>4.0840094237865516</v>
      </c>
      <c r="D38" s="151">
        <v>2.4642880615798402</v>
      </c>
      <c r="E38" s="151">
        <v>1.7403165807529295</v>
      </c>
      <c r="F38" s="151">
        <v>1.4801125202283447</v>
      </c>
      <c r="G38" s="151">
        <v>1.6470749697789433</v>
      </c>
      <c r="H38" s="151">
        <v>1.8107006853049643</v>
      </c>
      <c r="I38" s="151">
        <v>2.0740897445416984</v>
      </c>
      <c r="J38" s="151">
        <v>1.6643153698272444</v>
      </c>
      <c r="K38" s="151">
        <v>2.0635976072149069</v>
      </c>
      <c r="L38" s="151">
        <v>1.2078792961458567</v>
      </c>
      <c r="M38" s="151">
        <v>1.9218602428880904</v>
      </c>
      <c r="N38" s="151">
        <v>1.289560620169337</v>
      </c>
      <c r="O38" s="151">
        <v>2.7570464168588114</v>
      </c>
      <c r="P38" s="151">
        <v>1.2062461422247637</v>
      </c>
      <c r="Q38" s="151">
        <v>1.0212178710556024</v>
      </c>
      <c r="R38" s="151">
        <v>0.75215149872883691</v>
      </c>
      <c r="S38" s="151">
        <v>1.5275248414887799</v>
      </c>
      <c r="T38" s="151">
        <v>1.114724485718712</v>
      </c>
      <c r="U38" s="151">
        <v>1.5348589860272166</v>
      </c>
      <c r="V38" s="151">
        <v>1.4756733827183635</v>
      </c>
    </row>
    <row r="39" spans="1:22" s="165" customFormat="1" ht="23.1" customHeight="1">
      <c r="A39" s="341"/>
      <c r="B39" s="199" t="s">
        <v>284</v>
      </c>
      <c r="C39" s="151">
        <v>6.5302814329230099</v>
      </c>
      <c r="D39" s="151">
        <v>6.506374644823512</v>
      </c>
      <c r="E39" s="151">
        <v>6.0639723355272066</v>
      </c>
      <c r="F39" s="151">
        <v>5.3864379175957779</v>
      </c>
      <c r="G39" s="151">
        <v>5.8279195764841782</v>
      </c>
      <c r="H39" s="151">
        <v>5.3257917199082963</v>
      </c>
      <c r="I39" s="151">
        <v>7.1551042638608688</v>
      </c>
      <c r="J39" s="151">
        <v>8.3325596500241357</v>
      </c>
      <c r="K39" s="151">
        <v>7.2832171918018886</v>
      </c>
      <c r="L39" s="151">
        <v>7.9590141394031217</v>
      </c>
      <c r="M39" s="151">
        <v>6.6434348685639559</v>
      </c>
      <c r="N39" s="151">
        <v>5.0420539657695187</v>
      </c>
      <c r="O39" s="151">
        <v>4.4449116407588694</v>
      </c>
      <c r="P39" s="151">
        <v>4.3790681156724762</v>
      </c>
      <c r="Q39" s="151">
        <v>3.5512644181038411</v>
      </c>
      <c r="R39" s="151">
        <v>2.290258020397959</v>
      </c>
      <c r="S39" s="151">
        <v>1.6095217796367893</v>
      </c>
      <c r="T39" s="151">
        <v>1.2725132902571428</v>
      </c>
      <c r="U39" s="151">
        <v>1.3893401854734468</v>
      </c>
      <c r="V39" s="151">
        <v>0.89163520787418815</v>
      </c>
    </row>
    <row r="40" spans="1:22" s="165" customFormat="1" ht="15" customHeight="1">
      <c r="A40" s="342"/>
      <c r="B40" s="342"/>
      <c r="C40" s="151"/>
      <c r="D40" s="151"/>
      <c r="E40" s="151"/>
      <c r="F40" s="151"/>
      <c r="G40" s="151"/>
      <c r="H40" s="151"/>
      <c r="I40" s="151"/>
      <c r="J40" s="151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151"/>
    </row>
    <row r="41" spans="1:22" s="165" customFormat="1" ht="23.1" customHeight="1">
      <c r="A41" s="199"/>
      <c r="B41" s="327" t="s">
        <v>285</v>
      </c>
      <c r="C41" s="151">
        <v>164.93023970770858</v>
      </c>
      <c r="D41" s="151">
        <v>157.72133500058399</v>
      </c>
      <c r="E41" s="151">
        <v>172.58634993684001</v>
      </c>
      <c r="F41" s="151">
        <v>115.4550571977931</v>
      </c>
      <c r="G41" s="151">
        <v>99.873767034012644</v>
      </c>
      <c r="H41" s="151">
        <v>67.542869154032743</v>
      </c>
      <c r="I41" s="151">
        <v>89.645692030271647</v>
      </c>
      <c r="J41" s="151">
        <v>118.76396434134071</v>
      </c>
      <c r="K41" s="151">
        <v>125.91034232597571</v>
      </c>
      <c r="L41" s="151">
        <v>148.53159927887464</v>
      </c>
      <c r="M41" s="151">
        <v>125.8476524546233</v>
      </c>
      <c r="N41" s="151">
        <v>132.80427400019389</v>
      </c>
      <c r="O41" s="151">
        <v>122.72535460098656</v>
      </c>
      <c r="P41" s="151">
        <v>74.059048762540215</v>
      </c>
      <c r="Q41" s="151">
        <v>78.175319016775362</v>
      </c>
      <c r="R41" s="151">
        <v>56.881260919405939</v>
      </c>
      <c r="S41" s="151">
        <v>56.80470337656277</v>
      </c>
      <c r="T41" s="151">
        <v>54.47549891966591</v>
      </c>
      <c r="U41" s="151">
        <v>60.496193977920342</v>
      </c>
      <c r="V41" s="151">
        <v>52.204955489944652</v>
      </c>
    </row>
    <row r="42" spans="1:22" s="165" customFormat="1" ht="23.1" customHeight="1">
      <c r="A42" s="341"/>
      <c r="B42" s="199" t="s">
        <v>286</v>
      </c>
      <c r="C42" s="151">
        <v>17.616223828996048</v>
      </c>
      <c r="D42" s="151">
        <v>9.9342579363663592</v>
      </c>
      <c r="E42" s="151">
        <v>14.546257624799432</v>
      </c>
      <c r="F42" s="151">
        <v>9.0283394412645954</v>
      </c>
      <c r="G42" s="151">
        <v>23.843108052602094</v>
      </c>
      <c r="H42" s="151">
        <v>19.890047158622469</v>
      </c>
      <c r="I42" s="151">
        <v>19.468516983466568</v>
      </c>
      <c r="J42" s="151">
        <v>23.575494757835511</v>
      </c>
      <c r="K42" s="151">
        <v>35.462023377462842</v>
      </c>
      <c r="L42" s="151">
        <v>33.24308718786817</v>
      </c>
      <c r="M42" s="151">
        <v>28.59536258446288</v>
      </c>
      <c r="N42" s="151">
        <v>29.875448415752103</v>
      </c>
      <c r="O42" s="151">
        <v>55.821797492018518</v>
      </c>
      <c r="P42" s="151">
        <v>37.210829003654986</v>
      </c>
      <c r="Q42" s="151">
        <v>37.963108568659251</v>
      </c>
      <c r="R42" s="151">
        <v>30.399913571247971</v>
      </c>
      <c r="S42" s="151">
        <v>30.629639313985557</v>
      </c>
      <c r="T42" s="151">
        <v>34.370496028658401</v>
      </c>
      <c r="U42" s="151">
        <v>33.157373366370848</v>
      </c>
      <c r="V42" s="151">
        <v>31.79539754420469</v>
      </c>
    </row>
    <row r="43" spans="1:22" s="165" customFormat="1" ht="23.1" customHeight="1">
      <c r="A43" s="341"/>
      <c r="B43" s="199" t="s">
        <v>287</v>
      </c>
      <c r="C43" s="151">
        <v>147.31401587871252</v>
      </c>
      <c r="D43" s="151">
        <v>147.78707706421764</v>
      </c>
      <c r="E43" s="151">
        <v>158.04009231204057</v>
      </c>
      <c r="F43" s="151">
        <v>106.42671775652852</v>
      </c>
      <c r="G43" s="151">
        <v>76.030658981410554</v>
      </c>
      <c r="H43" s="151">
        <v>47.652821995410278</v>
      </c>
      <c r="I43" s="151">
        <v>70.17717504680509</v>
      </c>
      <c r="J43" s="151">
        <v>95.188469583505224</v>
      </c>
      <c r="K43" s="151">
        <v>90.448318948512849</v>
      </c>
      <c r="L43" s="151">
        <v>115.28851209100645</v>
      </c>
      <c r="M43" s="151">
        <v>97.252289870160439</v>
      </c>
      <c r="N43" s="151">
        <v>102.92882558444178</v>
      </c>
      <c r="O43" s="151">
        <v>66.903557108968045</v>
      </c>
      <c r="P43" s="151">
        <v>36.848219758885229</v>
      </c>
      <c r="Q43" s="151">
        <v>40.212210448116117</v>
      </c>
      <c r="R43" s="151">
        <v>26.481347348157968</v>
      </c>
      <c r="S43" s="151">
        <v>26.175064062577221</v>
      </c>
      <c r="T43" s="151">
        <v>20.105002891007516</v>
      </c>
      <c r="U43" s="151">
        <v>27.338820611549501</v>
      </c>
      <c r="V43" s="151">
        <v>20.409557945739959</v>
      </c>
    </row>
    <row r="44" spans="1:22" s="165" customFormat="1" ht="15" customHeight="1">
      <c r="B44" s="194"/>
      <c r="C44" s="151"/>
      <c r="D44" s="151"/>
      <c r="E44" s="151"/>
      <c r="F44" s="151"/>
      <c r="G44" s="151"/>
      <c r="H44" s="151"/>
      <c r="I44" s="151"/>
      <c r="J44" s="151"/>
      <c r="K44" s="151"/>
      <c r="L44" s="151"/>
      <c r="M44" s="151"/>
      <c r="N44" s="151"/>
      <c r="O44" s="151"/>
      <c r="P44" s="151"/>
      <c r="Q44" s="151"/>
      <c r="R44" s="151"/>
      <c r="S44" s="151"/>
      <c r="T44" s="151"/>
      <c r="U44" s="151"/>
      <c r="V44" s="151"/>
    </row>
    <row r="45" spans="1:22" s="165" customFormat="1" ht="23.1" customHeight="1">
      <c r="A45" s="343"/>
      <c r="B45" s="344" t="s">
        <v>299</v>
      </c>
      <c r="C45" s="151">
        <v>100</v>
      </c>
      <c r="D45" s="151">
        <v>100</v>
      </c>
      <c r="E45" s="151">
        <v>100</v>
      </c>
      <c r="F45" s="151">
        <v>100</v>
      </c>
      <c r="G45" s="151">
        <v>100</v>
      </c>
      <c r="H45" s="151">
        <v>100</v>
      </c>
      <c r="I45" s="151">
        <v>100</v>
      </c>
      <c r="J45" s="151">
        <v>100</v>
      </c>
      <c r="K45" s="151">
        <v>100</v>
      </c>
      <c r="L45" s="151">
        <v>100</v>
      </c>
      <c r="M45" s="151">
        <v>100</v>
      </c>
      <c r="N45" s="151">
        <v>100</v>
      </c>
      <c r="O45" s="151">
        <v>100</v>
      </c>
      <c r="P45" s="151">
        <v>100</v>
      </c>
      <c r="Q45" s="151">
        <v>100</v>
      </c>
      <c r="R45" s="151">
        <v>100</v>
      </c>
      <c r="S45" s="151">
        <v>100</v>
      </c>
      <c r="T45" s="151">
        <v>100</v>
      </c>
      <c r="U45" s="151">
        <v>100</v>
      </c>
      <c r="V45" s="151">
        <v>100</v>
      </c>
    </row>
    <row r="46" spans="1:22" s="165" customFormat="1" ht="3.95" customHeight="1">
      <c r="B46" s="194"/>
      <c r="C46" s="194"/>
      <c r="D46" s="194"/>
      <c r="E46" s="194"/>
      <c r="F46" s="194"/>
      <c r="G46" s="194"/>
      <c r="H46" s="194"/>
      <c r="I46" s="194"/>
      <c r="J46" s="194"/>
      <c r="K46" s="194"/>
      <c r="L46" s="194"/>
      <c r="M46" s="176"/>
      <c r="N46" s="176"/>
      <c r="O46" s="176"/>
      <c r="P46" s="176"/>
      <c r="Q46" s="176"/>
      <c r="R46" s="176"/>
      <c r="S46" s="189"/>
      <c r="T46" s="189"/>
    </row>
    <row r="47" spans="1:22" s="165" customFormat="1" ht="18" customHeight="1">
      <c r="A47" s="345"/>
      <c r="B47" s="369"/>
      <c r="C47" s="495" t="s">
        <v>130</v>
      </c>
      <c r="D47" s="495"/>
      <c r="E47" s="495"/>
      <c r="F47" s="495"/>
      <c r="G47" s="495"/>
      <c r="H47" s="495"/>
      <c r="I47" s="495"/>
      <c r="J47" s="495"/>
      <c r="K47" s="495"/>
      <c r="L47" s="369"/>
      <c r="M47" s="495" t="s">
        <v>130</v>
      </c>
      <c r="N47" s="495"/>
      <c r="O47" s="495"/>
      <c r="P47" s="495"/>
      <c r="Q47" s="495"/>
      <c r="R47" s="495"/>
      <c r="S47" s="495"/>
      <c r="T47" s="495"/>
      <c r="U47" s="495"/>
      <c r="V47" s="495"/>
    </row>
    <row r="48" spans="1:22" s="165" customFormat="1" ht="3.95" customHeight="1">
      <c r="A48" s="345"/>
      <c r="B48" s="168"/>
      <c r="C48" s="168"/>
      <c r="D48" s="168"/>
      <c r="E48" s="168"/>
      <c r="F48" s="168"/>
      <c r="G48" s="168"/>
      <c r="H48" s="168"/>
      <c r="I48" s="168"/>
      <c r="J48" s="168"/>
      <c r="K48" s="168"/>
      <c r="L48" s="168"/>
      <c r="M48" s="346"/>
      <c r="N48" s="151"/>
      <c r="O48" s="151"/>
      <c r="P48" s="151"/>
      <c r="Q48" s="151"/>
      <c r="R48" s="151"/>
      <c r="S48" s="151"/>
      <c r="T48" s="151"/>
    </row>
    <row r="49" spans="1:22" s="165" customFormat="1" ht="23.1" customHeight="1">
      <c r="A49" s="199"/>
      <c r="B49" s="178" t="s">
        <v>270</v>
      </c>
      <c r="C49" s="151">
        <v>182.44821205596742</v>
      </c>
      <c r="D49" s="151">
        <v>193.9702535187127</v>
      </c>
      <c r="E49" s="151">
        <v>204.7408303743245</v>
      </c>
      <c r="F49" s="151">
        <v>172.97738870170465</v>
      </c>
      <c r="G49" s="151">
        <v>150.80378126111242</v>
      </c>
      <c r="H49" s="151">
        <v>128.34609413819203</v>
      </c>
      <c r="I49" s="151">
        <v>140.70611887523822</v>
      </c>
      <c r="J49" s="151">
        <v>155.04296575802087</v>
      </c>
      <c r="K49" s="151">
        <v>145.41256049529409</v>
      </c>
      <c r="L49" s="151">
        <v>154.48299493769662</v>
      </c>
      <c r="M49" s="151">
        <v>145.1277991219859</v>
      </c>
      <c r="N49" s="151">
        <v>131.54766499314587</v>
      </c>
      <c r="O49" s="151">
        <v>124.42768505962685</v>
      </c>
      <c r="P49" s="151">
        <v>114.56227808985832</v>
      </c>
      <c r="Q49" s="151">
        <v>119.06538974571717</v>
      </c>
      <c r="R49" s="151">
        <v>116.99874073533752</v>
      </c>
      <c r="S49" s="151">
        <v>115.08637505800972</v>
      </c>
      <c r="T49" s="151">
        <v>118.51372900755494</v>
      </c>
      <c r="U49" s="151">
        <v>120.68797442717781</v>
      </c>
      <c r="V49" s="151">
        <v>122.55078969646536</v>
      </c>
    </row>
    <row r="50" spans="1:22" s="186" customFormat="1" ht="23.1" customHeight="1">
      <c r="A50" s="335"/>
      <c r="B50" s="336" t="s">
        <v>95</v>
      </c>
      <c r="C50" s="151">
        <v>87.631743527240289</v>
      </c>
      <c r="D50" s="151">
        <v>85.010886068165675</v>
      </c>
      <c r="E50" s="151">
        <v>89.518170654092145</v>
      </c>
      <c r="F50" s="151">
        <v>85.297444712193226</v>
      </c>
      <c r="G50" s="151">
        <v>86.497822544128184</v>
      </c>
      <c r="H50" s="151">
        <v>82.978566068650323</v>
      </c>
      <c r="I50" s="151">
        <v>76.626280608759828</v>
      </c>
      <c r="J50" s="151">
        <v>73.16129102215389</v>
      </c>
      <c r="K50" s="151">
        <v>61.779646618981765</v>
      </c>
      <c r="L50" s="151">
        <v>62.552842036707268</v>
      </c>
      <c r="M50" s="151">
        <v>60.145044828909946</v>
      </c>
      <c r="N50" s="151">
        <v>53.85397780334258</v>
      </c>
      <c r="O50" s="151">
        <v>54.418438027800008</v>
      </c>
      <c r="P50" s="151">
        <v>54.962970687120048</v>
      </c>
      <c r="Q50" s="151">
        <v>55.869069964650052</v>
      </c>
      <c r="R50" s="151">
        <v>55.23751259665184</v>
      </c>
      <c r="S50" s="151">
        <v>55.036350777246987</v>
      </c>
      <c r="T50" s="151">
        <v>61.122641521507461</v>
      </c>
      <c r="U50" s="151">
        <v>63.038845276256275</v>
      </c>
      <c r="V50" s="151">
        <v>64.086060274361799</v>
      </c>
    </row>
    <row r="51" spans="1:22" s="165" customFormat="1" ht="23.1" customHeight="1">
      <c r="A51" s="199"/>
      <c r="B51" s="326" t="s">
        <v>79</v>
      </c>
      <c r="C51" s="151">
        <v>2.4475123800786003</v>
      </c>
      <c r="D51" s="151">
        <v>2.7243640512013583</v>
      </c>
      <c r="E51" s="151">
        <v>2.9809872922810099</v>
      </c>
      <c r="F51" s="151">
        <v>2.8456392913311657</v>
      </c>
      <c r="G51" s="151">
        <v>3.1508192158446127</v>
      </c>
      <c r="H51" s="151">
        <v>2.7019149094081856</v>
      </c>
      <c r="I51" s="151">
        <v>2.2212947471015845</v>
      </c>
      <c r="J51" s="151">
        <v>2.5629682013454747</v>
      </c>
      <c r="K51" s="151">
        <v>2.3973700511210461</v>
      </c>
      <c r="L51" s="151">
        <v>3.4506143879943414</v>
      </c>
      <c r="M51" s="151">
        <v>2.4407168364678147</v>
      </c>
      <c r="N51" s="151">
        <v>6.0268475768137462</v>
      </c>
      <c r="O51" s="151">
        <v>3.8827179329971497</v>
      </c>
      <c r="P51" s="151">
        <v>5.0670447253465651</v>
      </c>
      <c r="Q51" s="151">
        <v>4.8174952512798077</v>
      </c>
      <c r="R51" s="151">
        <v>2.9703364142317539</v>
      </c>
      <c r="S51" s="151">
        <v>3.827129727785096</v>
      </c>
      <c r="T51" s="151">
        <v>2.1685090740160873</v>
      </c>
      <c r="U51" s="151">
        <v>1.996926755010237</v>
      </c>
      <c r="V51" s="151">
        <v>2.0707765011833836</v>
      </c>
    </row>
    <row r="52" spans="1:22" s="165" customFormat="1" ht="23.1" customHeight="1">
      <c r="A52" s="199"/>
      <c r="B52" s="326" t="s">
        <v>96</v>
      </c>
      <c r="C52" s="151">
        <v>92.368956148648522</v>
      </c>
      <c r="D52" s="151">
        <v>106.23500339934566</v>
      </c>
      <c r="E52" s="151">
        <v>112.24167242795136</v>
      </c>
      <c r="F52" s="151">
        <v>84.834304698180247</v>
      </c>
      <c r="G52" s="151">
        <v>61.155139501139622</v>
      </c>
      <c r="H52" s="151">
        <v>42.665613160133489</v>
      </c>
      <c r="I52" s="151">
        <v>61.858543519376809</v>
      </c>
      <c r="J52" s="151">
        <v>79.318706534521525</v>
      </c>
      <c r="K52" s="151">
        <v>81.235543825191286</v>
      </c>
      <c r="L52" s="151">
        <v>88.479538512995006</v>
      </c>
      <c r="M52" s="151">
        <v>82.542037456608142</v>
      </c>
      <c r="N52" s="151">
        <v>71.666839612989563</v>
      </c>
      <c r="O52" s="151">
        <v>66.126529098829707</v>
      </c>
      <c r="P52" s="151">
        <v>54.532262677391728</v>
      </c>
      <c r="Q52" s="151">
        <v>58.378824529787309</v>
      </c>
      <c r="R52" s="151">
        <v>58.790891724453921</v>
      </c>
      <c r="S52" s="151">
        <v>56.222894552977628</v>
      </c>
      <c r="T52" s="151">
        <v>55.22257841203141</v>
      </c>
      <c r="U52" s="151">
        <v>55.652202395911296</v>
      </c>
      <c r="V52" s="151">
        <v>56.393952920920164</v>
      </c>
    </row>
    <row r="53" spans="1:22" s="165" customFormat="1" ht="23.1" customHeight="1">
      <c r="A53" s="199"/>
      <c r="B53" s="337" t="s">
        <v>53</v>
      </c>
      <c r="C53" s="349"/>
      <c r="D53" s="349"/>
      <c r="E53" s="349"/>
      <c r="F53" s="349"/>
      <c r="G53" s="349"/>
      <c r="H53" s="349"/>
      <c r="I53" s="349"/>
      <c r="J53" s="349"/>
      <c r="K53" s="349"/>
      <c r="L53" s="349"/>
      <c r="M53" s="349"/>
      <c r="N53" s="349"/>
      <c r="O53" s="349"/>
      <c r="P53" s="349"/>
      <c r="Q53" s="349"/>
      <c r="R53" s="349"/>
      <c r="S53" s="349"/>
      <c r="T53" s="349"/>
      <c r="U53" s="349"/>
      <c r="V53" s="349"/>
    </row>
    <row r="54" spans="1:22" s="165" customFormat="1" ht="23.1" customHeight="1">
      <c r="A54" s="199"/>
      <c r="B54" s="338" t="s">
        <v>138</v>
      </c>
      <c r="C54" s="187" t="s">
        <v>252</v>
      </c>
      <c r="D54" s="187" t="s">
        <v>252</v>
      </c>
      <c r="E54" s="187" t="s">
        <v>252</v>
      </c>
      <c r="F54" s="151">
        <v>2.1218568950223911</v>
      </c>
      <c r="G54" s="151">
        <v>2.1614005674223833</v>
      </c>
      <c r="H54" s="151">
        <v>2.3697220513518391</v>
      </c>
      <c r="I54" s="151">
        <v>3.0393693764320697</v>
      </c>
      <c r="J54" s="151">
        <v>2.8871813058581428</v>
      </c>
      <c r="K54" s="151">
        <v>2.1696326062473426</v>
      </c>
      <c r="L54" s="151">
        <v>3.4809014898627542</v>
      </c>
      <c r="M54" s="151">
        <v>4.6710709376643553</v>
      </c>
      <c r="N54" s="151">
        <v>5.3681219612046602</v>
      </c>
      <c r="O54" s="151">
        <v>6.1943043174673198</v>
      </c>
      <c r="P54" s="151">
        <v>6.2113812579669361</v>
      </c>
      <c r="Q54" s="151">
        <v>8.7027513894433977</v>
      </c>
      <c r="R54" s="151">
        <v>8.3575321570854744</v>
      </c>
      <c r="S54" s="151">
        <v>8.5328482664169609</v>
      </c>
      <c r="T54" s="151">
        <v>8.3654931112195658</v>
      </c>
      <c r="U54" s="151">
        <v>8.1643210681686789</v>
      </c>
      <c r="V54" s="151">
        <v>5.6628970535414229</v>
      </c>
    </row>
    <row r="55" spans="1:22" s="165" customFormat="1" ht="23.1" customHeight="1">
      <c r="A55" s="199"/>
      <c r="B55" s="338" t="s">
        <v>139</v>
      </c>
      <c r="C55" s="187" t="s">
        <v>252</v>
      </c>
      <c r="D55" s="187" t="s">
        <v>252</v>
      </c>
      <c r="E55" s="187" t="s">
        <v>252</v>
      </c>
      <c r="F55" s="151">
        <v>82.712447803157858</v>
      </c>
      <c r="G55" s="151">
        <v>58.993738933717232</v>
      </c>
      <c r="H55" s="151">
        <v>40.295891108781653</v>
      </c>
      <c r="I55" s="151">
        <v>58.819174142944739</v>
      </c>
      <c r="J55" s="151">
        <v>76.431525228663361</v>
      </c>
      <c r="K55" s="151">
        <v>79.065911218943967</v>
      </c>
      <c r="L55" s="151">
        <v>84.998637023132247</v>
      </c>
      <c r="M55" s="151">
        <v>77.870966518943803</v>
      </c>
      <c r="N55" s="151">
        <v>66.298717651784898</v>
      </c>
      <c r="O55" s="151">
        <v>59.932224781362386</v>
      </c>
      <c r="P55" s="151">
        <v>48.320881419424779</v>
      </c>
      <c r="Q55" s="151">
        <v>49.67607314034391</v>
      </c>
      <c r="R55" s="151">
        <v>50.433359567368441</v>
      </c>
      <c r="S55" s="151">
        <v>47.69004628656068</v>
      </c>
      <c r="T55" s="151">
        <v>46.85708530081186</v>
      </c>
      <c r="U55" s="151">
        <v>47.48788132774262</v>
      </c>
      <c r="V55" s="151">
        <v>50.731055867378736</v>
      </c>
    </row>
    <row r="56" spans="1:22" s="165" customFormat="1" ht="23.1" customHeight="1">
      <c r="A56" s="334"/>
      <c r="B56" s="199" t="s">
        <v>80</v>
      </c>
      <c r="C56" s="151">
        <v>8.7356030343599222</v>
      </c>
      <c r="D56" s="151">
        <v>9.5645684460157483</v>
      </c>
      <c r="E56" s="151">
        <v>12.797403272795382</v>
      </c>
      <c r="F56" s="151">
        <v>14.704166612667006</v>
      </c>
      <c r="G56" s="151">
        <v>14.713835707166767</v>
      </c>
      <c r="H56" s="151">
        <v>14.883853346780057</v>
      </c>
      <c r="I56" s="151">
        <v>22.145850918351027</v>
      </c>
      <c r="J56" s="151">
        <v>21.933714437839196</v>
      </c>
      <c r="K56" s="151">
        <v>30.533970590055524</v>
      </c>
      <c r="L56" s="151">
        <v>36.89284106871893</v>
      </c>
      <c r="M56" s="151">
        <v>35.014975208434798</v>
      </c>
      <c r="N56" s="151">
        <v>31.695333593969604</v>
      </c>
      <c r="O56" s="151">
        <v>38.041645183459174</v>
      </c>
      <c r="P56" s="151">
        <v>39.35261892140808</v>
      </c>
      <c r="Q56" s="151">
        <v>46.730785450941504</v>
      </c>
      <c r="R56" s="151">
        <v>48.69808467437565</v>
      </c>
      <c r="S56" s="151">
        <v>46.868551149656859</v>
      </c>
      <c r="T56" s="151">
        <v>45.491065018493025</v>
      </c>
      <c r="U56" s="151">
        <v>46.423680177544732</v>
      </c>
      <c r="V56" s="151">
        <v>48.24932534270804</v>
      </c>
    </row>
    <row r="57" spans="1:22" s="165" customFormat="1" ht="23.1" customHeight="1">
      <c r="A57" s="334"/>
      <c r="B57" s="199" t="s">
        <v>18</v>
      </c>
      <c r="C57" s="151">
        <v>31.215997244232547</v>
      </c>
      <c r="D57" s="151">
        <v>33.950785782720416</v>
      </c>
      <c r="E57" s="151">
        <v>26.771554565204347</v>
      </c>
      <c r="F57" s="151">
        <v>23.009554057555832</v>
      </c>
      <c r="G57" s="151">
        <v>24.745980048728253</v>
      </c>
      <c r="H57" s="151">
        <v>21.58611046608269</v>
      </c>
      <c r="I57" s="151">
        <v>18.363450124676771</v>
      </c>
      <c r="J57" s="151">
        <v>20.610232909876018</v>
      </c>
      <c r="K57" s="151">
        <v>19.160723754054381</v>
      </c>
      <c r="L57" s="151">
        <v>23.512473758481644</v>
      </c>
      <c r="M57" s="151">
        <v>20.761822245824536</v>
      </c>
      <c r="N57" s="151">
        <v>15.280318981643145</v>
      </c>
      <c r="O57" s="151">
        <v>7.8915337861315642</v>
      </c>
      <c r="P57" s="151">
        <v>11.508175761806164</v>
      </c>
      <c r="Q57" s="151">
        <v>11.648039078845809</v>
      </c>
      <c r="R57" s="151">
        <v>10.09280705007826</v>
      </c>
      <c r="S57" s="151">
        <v>9.354343403320776</v>
      </c>
      <c r="T57" s="151">
        <v>9.7315133935383749</v>
      </c>
      <c r="U57" s="151">
        <v>9.2285222183665656</v>
      </c>
      <c r="V57" s="151">
        <v>8.1446275782121234</v>
      </c>
    </row>
    <row r="58" spans="1:22" s="165" customFormat="1" ht="23.1" customHeight="1">
      <c r="A58" s="334"/>
      <c r="B58" s="199" t="s">
        <v>5</v>
      </c>
      <c r="C58" s="151">
        <v>52.417355870056049</v>
      </c>
      <c r="D58" s="151">
        <v>62.719649170609479</v>
      </c>
      <c r="E58" s="151">
        <v>72.67271458995161</v>
      </c>
      <c r="F58" s="151">
        <v>47.12058402795742</v>
      </c>
      <c r="G58" s="151">
        <v>21.695323745244586</v>
      </c>
      <c r="H58" s="151">
        <v>6.1956493472707388</v>
      </c>
      <c r="I58" s="151">
        <v>11.717575498782072</v>
      </c>
      <c r="J58" s="151">
        <v>16.898256434694666</v>
      </c>
      <c r="K58" s="151">
        <v>16.246945179691686</v>
      </c>
      <c r="L58" s="151">
        <v>16.764118100808837</v>
      </c>
      <c r="M58" s="151">
        <v>15.520803475350425</v>
      </c>
      <c r="N58" s="151">
        <v>13.719006947244635</v>
      </c>
      <c r="O58" s="151">
        <v>12.649455840442659</v>
      </c>
      <c r="P58" s="151">
        <v>0.80599957664611255</v>
      </c>
      <c r="Q58" s="151">
        <v>0</v>
      </c>
      <c r="R58" s="151">
        <v>0</v>
      </c>
      <c r="S58" s="151">
        <v>0</v>
      </c>
      <c r="T58" s="151">
        <v>0</v>
      </c>
      <c r="U58" s="151">
        <v>0</v>
      </c>
      <c r="V58" s="151">
        <v>0</v>
      </c>
    </row>
    <row r="59" spans="1:22" s="165" customFormat="1" ht="23.1" customHeight="1">
      <c r="A59" s="334"/>
      <c r="B59" s="199" t="s">
        <v>6</v>
      </c>
      <c r="C59" s="151">
        <v>0</v>
      </c>
      <c r="D59" s="151">
        <v>0</v>
      </c>
      <c r="E59" s="151">
        <v>0</v>
      </c>
      <c r="F59" s="151">
        <v>0</v>
      </c>
      <c r="G59" s="151">
        <v>0</v>
      </c>
      <c r="H59" s="151">
        <v>0</v>
      </c>
      <c r="I59" s="151">
        <v>9.631666977566935</v>
      </c>
      <c r="J59" s="151">
        <v>19.876502752111627</v>
      </c>
      <c r="K59" s="151">
        <v>15.293904301389711</v>
      </c>
      <c r="L59" s="151">
        <v>11.310105584985616</v>
      </c>
      <c r="M59" s="151">
        <v>11.244436526998388</v>
      </c>
      <c r="N59" s="151">
        <v>10.972180090132163</v>
      </c>
      <c r="O59" s="151">
        <v>7.5438942887963139</v>
      </c>
      <c r="P59" s="151">
        <v>2.8654684175313694</v>
      </c>
      <c r="Q59" s="151">
        <v>0</v>
      </c>
      <c r="R59" s="151">
        <v>0</v>
      </c>
      <c r="S59" s="151">
        <v>0</v>
      </c>
      <c r="T59" s="151">
        <v>0</v>
      </c>
      <c r="U59" s="151">
        <v>0</v>
      </c>
      <c r="V59" s="151">
        <v>0</v>
      </c>
    </row>
    <row r="60" spans="1:22" s="165" customFormat="1" ht="15" customHeight="1">
      <c r="B60" s="194"/>
      <c r="C60" s="151"/>
      <c r="D60" s="151"/>
      <c r="E60" s="151"/>
      <c r="F60" s="151"/>
      <c r="G60" s="151"/>
      <c r="H60" s="151"/>
      <c r="I60" s="151"/>
      <c r="J60" s="151"/>
      <c r="K60" s="151"/>
      <c r="L60" s="151"/>
      <c r="M60" s="151"/>
      <c r="N60" s="151"/>
      <c r="O60" s="151"/>
      <c r="P60" s="151"/>
      <c r="Q60" s="151"/>
      <c r="R60" s="151"/>
      <c r="S60" s="151"/>
      <c r="T60" s="151"/>
      <c r="U60" s="151"/>
      <c r="V60" s="151"/>
    </row>
    <row r="61" spans="1:22" s="165" customFormat="1" ht="23.1" customHeight="1">
      <c r="A61" s="174"/>
      <c r="B61" s="174" t="s">
        <v>280</v>
      </c>
      <c r="C61" s="151">
        <v>23.935687675981889</v>
      </c>
      <c r="D61" s="151">
        <v>22.733322627259703</v>
      </c>
      <c r="E61" s="151">
        <v>25.33645813215249</v>
      </c>
      <c r="F61" s="151">
        <v>20.440310605057039</v>
      </c>
      <c r="G61" s="151">
        <v>13.788210689642574</v>
      </c>
      <c r="H61" s="151">
        <v>12.322026505214623</v>
      </c>
      <c r="I61" s="151">
        <v>9.4116664751815176</v>
      </c>
      <c r="J61" s="151">
        <v>14.78340445544826</v>
      </c>
      <c r="K61" s="151">
        <v>24.869816326025575</v>
      </c>
      <c r="L61" s="151">
        <v>39.688264670934672</v>
      </c>
      <c r="M61" s="151">
        <v>37.273000805671451</v>
      </c>
      <c r="N61" s="151">
        <v>59.605562946531009</v>
      </c>
      <c r="O61" s="151">
        <v>50.586981602485238</v>
      </c>
      <c r="P61" s="151">
        <v>38.847322334564879</v>
      </c>
      <c r="Q61" s="151">
        <v>39.91478725624161</v>
      </c>
      <c r="R61" s="151">
        <v>36.840106959171763</v>
      </c>
      <c r="S61" s="151">
        <v>41.238491175020812</v>
      </c>
      <c r="T61" s="151">
        <v>36.113517877889713</v>
      </c>
      <c r="U61" s="151">
        <v>35.789756453114684</v>
      </c>
      <c r="V61" s="151">
        <v>29.593243674831083</v>
      </c>
    </row>
    <row r="62" spans="1:22" s="165" customFormat="1" ht="23.1" customHeight="1">
      <c r="A62" s="174"/>
      <c r="B62" s="169" t="s">
        <v>52</v>
      </c>
      <c r="C62" s="151">
        <v>28.516823489555353</v>
      </c>
      <c r="D62" s="151">
        <v>24.690827178770679</v>
      </c>
      <c r="E62" s="151">
        <v>24.827449430262867</v>
      </c>
      <c r="F62" s="151">
        <v>19.649645015888886</v>
      </c>
      <c r="G62" s="151">
        <v>13.284568017241542</v>
      </c>
      <c r="H62" s="151">
        <v>12.142775597438259</v>
      </c>
      <c r="I62" s="151">
        <v>9.2048813863984851</v>
      </c>
      <c r="J62" s="151">
        <v>14.591791676809605</v>
      </c>
      <c r="K62" s="151">
        <v>24.69175483676548</v>
      </c>
      <c r="L62" s="151">
        <v>39.520338694174576</v>
      </c>
      <c r="M62" s="151">
        <v>37.210769182581629</v>
      </c>
      <c r="N62" s="151">
        <v>59.367561880107644</v>
      </c>
      <c r="O62" s="151">
        <v>48.412050677164856</v>
      </c>
      <c r="P62" s="151">
        <v>37.319170333294508</v>
      </c>
      <c r="Q62" s="151">
        <v>37.923074150507432</v>
      </c>
      <c r="R62" s="151">
        <v>35.522891677828255</v>
      </c>
      <c r="S62" s="151">
        <v>39.640854423900784</v>
      </c>
      <c r="T62" s="151">
        <v>34.440182266275201</v>
      </c>
      <c r="U62" s="151">
        <v>34.299157687647813</v>
      </c>
      <c r="V62" s="151">
        <v>27.89505784071908</v>
      </c>
    </row>
    <row r="63" spans="1:22" s="165" customFormat="1" ht="23.1" customHeight="1">
      <c r="A63" s="340"/>
      <c r="B63" s="195" t="s">
        <v>136</v>
      </c>
      <c r="C63" s="151">
        <v>4.1072209476997443</v>
      </c>
      <c r="D63" s="151">
        <v>1.9253894894745802</v>
      </c>
      <c r="E63" s="151">
        <v>1.2505897788695077</v>
      </c>
      <c r="F63" s="151">
        <v>0.70603534812053337</v>
      </c>
      <c r="G63" s="151">
        <v>0.5144603615385166</v>
      </c>
      <c r="H63" s="151">
        <v>0.70149709983646225</v>
      </c>
      <c r="I63" s="151">
        <v>2.2909103097951014</v>
      </c>
      <c r="J63" s="151">
        <v>4.1508699887431959</v>
      </c>
      <c r="K63" s="151">
        <v>13.356047038941906</v>
      </c>
      <c r="L63" s="151">
        <v>26.84276664834281</v>
      </c>
      <c r="M63" s="151">
        <v>24.337262647457575</v>
      </c>
      <c r="N63" s="151">
        <v>48.808490411709094</v>
      </c>
      <c r="O63" s="151">
        <v>39.531014158483998</v>
      </c>
      <c r="P63" s="151">
        <v>26.670378632540864</v>
      </c>
      <c r="Q63" s="151">
        <v>27.343629585491584</v>
      </c>
      <c r="R63" s="151">
        <v>25.766666978577113</v>
      </c>
      <c r="S63" s="151">
        <v>29.796097179798693</v>
      </c>
      <c r="T63" s="151">
        <v>23.052528636273827</v>
      </c>
      <c r="U63" s="151">
        <v>27.780202277977246</v>
      </c>
      <c r="V63" s="151">
        <v>21.91535282446916</v>
      </c>
    </row>
    <row r="64" spans="1:22" s="165" customFormat="1" ht="23.1" customHeight="1">
      <c r="A64" s="340"/>
      <c r="B64" s="195" t="s">
        <v>77</v>
      </c>
      <c r="C64" s="151">
        <v>17.60293096599554</v>
      </c>
      <c r="D64" s="151">
        <v>16.482671541285534</v>
      </c>
      <c r="E64" s="151">
        <v>17.526168248831496</v>
      </c>
      <c r="F64" s="151">
        <v>13.206924585594473</v>
      </c>
      <c r="G64" s="151">
        <v>6.1422469446697869</v>
      </c>
      <c r="H64" s="151">
        <v>5.0733822651131968</v>
      </c>
      <c r="I64" s="151">
        <v>4.1368650970583243</v>
      </c>
      <c r="J64" s="151">
        <v>4.9114937887908185</v>
      </c>
      <c r="K64" s="151">
        <v>4.5024334166827797</v>
      </c>
      <c r="L64" s="151">
        <v>5.050619467469101</v>
      </c>
      <c r="M64" s="151">
        <v>5.5777798002058718</v>
      </c>
      <c r="N64" s="151">
        <v>3.674676753172299</v>
      </c>
      <c r="O64" s="151">
        <v>1.5018299176959509</v>
      </c>
      <c r="P64" s="151">
        <v>2.8119992034989405</v>
      </c>
      <c r="Q64" s="151">
        <v>2.8955620741231609</v>
      </c>
      <c r="R64" s="151">
        <v>2.410357087844917</v>
      </c>
      <c r="S64" s="151">
        <v>2.1804196193588701</v>
      </c>
      <c r="T64" s="151">
        <v>2.2656981370795983</v>
      </c>
      <c r="U64" s="151">
        <v>2.0364218671968413</v>
      </c>
      <c r="V64" s="151">
        <v>1.6379017109893763</v>
      </c>
    </row>
    <row r="65" spans="1:22" s="165" customFormat="1" ht="23.1" customHeight="1">
      <c r="A65" s="340"/>
      <c r="B65" s="195" t="s">
        <v>81</v>
      </c>
      <c r="C65" s="151">
        <v>4.3790900301969964E-2</v>
      </c>
      <c r="D65" s="151">
        <v>0.12454227476540887</v>
      </c>
      <c r="E65" s="151">
        <v>5.2056536546870813E-2</v>
      </c>
      <c r="F65" s="151">
        <v>6.812730330717981E-2</v>
      </c>
      <c r="G65" s="151">
        <v>6.8409032714204565E-2</v>
      </c>
      <c r="H65" s="151">
        <v>4.7848355386433804E-2</v>
      </c>
      <c r="I65" s="151">
        <v>4.1633574513114599E-2</v>
      </c>
      <c r="J65" s="151">
        <v>2.7878227174836762E-2</v>
      </c>
      <c r="K65" s="151">
        <v>5.857173033229239E-2</v>
      </c>
      <c r="L65" s="151">
        <v>0.3982798749380701</v>
      </c>
      <c r="M65" s="151">
        <v>0.14801504068996693</v>
      </c>
      <c r="N65" s="151">
        <v>9.498278351568773E-3</v>
      </c>
      <c r="O65" s="151">
        <v>7.703347302853796E-3</v>
      </c>
      <c r="P65" s="151">
        <v>3.279840805616846E-2</v>
      </c>
      <c r="Q65" s="151">
        <v>0.22555366238853039</v>
      </c>
      <c r="R65" s="151">
        <v>5.7325248085207593E-2</v>
      </c>
      <c r="S65" s="151">
        <v>1.2057742265844627E-2</v>
      </c>
      <c r="T65" s="151">
        <v>8.422960459043298E-2</v>
      </c>
      <c r="U65" s="151">
        <v>8.354873806509644E-2</v>
      </c>
      <c r="V65" s="151">
        <v>4.4865353235655062E-2</v>
      </c>
    </row>
    <row r="66" spans="1:22" s="165" customFormat="1" ht="23.1" customHeight="1">
      <c r="A66" s="341"/>
      <c r="B66" s="166" t="s">
        <v>7</v>
      </c>
      <c r="C66" s="151">
        <v>21.753942813997256</v>
      </c>
      <c r="D66" s="151">
        <v>18.532603305525523</v>
      </c>
      <c r="E66" s="151">
        <v>18.828814564247871</v>
      </c>
      <c r="F66" s="151">
        <v>13.981087237022185</v>
      </c>
      <c r="G66" s="151">
        <v>6.7251163389225086</v>
      </c>
      <c r="H66" s="151">
        <v>5.8227277203360925</v>
      </c>
      <c r="I66" s="151">
        <v>6.4694089813665396</v>
      </c>
      <c r="J66" s="151">
        <v>9.0902420047088501</v>
      </c>
      <c r="K66" s="151">
        <v>17.91705218595698</v>
      </c>
      <c r="L66" s="151">
        <v>32.291665990749976</v>
      </c>
      <c r="M66" s="151">
        <v>30.063057488353412</v>
      </c>
      <c r="N66" s="151">
        <v>52.492665443232958</v>
      </c>
      <c r="O66" s="151">
        <v>41.040547423482806</v>
      </c>
      <c r="P66" s="151">
        <v>29.515176244095976</v>
      </c>
      <c r="Q66" s="151">
        <v>30.464745322003274</v>
      </c>
      <c r="R66" s="151">
        <v>28.234349314507234</v>
      </c>
      <c r="S66" s="151">
        <v>31.988574541423404</v>
      </c>
      <c r="T66" s="151">
        <v>25.40245637794386</v>
      </c>
      <c r="U66" s="151">
        <v>29.900172883239186</v>
      </c>
      <c r="V66" s="151">
        <v>23.598119888694193</v>
      </c>
    </row>
    <row r="67" spans="1:22" s="165" customFormat="1" ht="23.1" customHeight="1">
      <c r="A67" s="341"/>
      <c r="B67" s="166" t="s">
        <v>68</v>
      </c>
      <c r="C67" s="151">
        <v>7.6214380024095778</v>
      </c>
      <c r="D67" s="151">
        <v>5.6795317537438201</v>
      </c>
      <c r="E67" s="151">
        <v>4.717347985075917</v>
      </c>
      <c r="F67" s="151">
        <v>4.3995532912368773</v>
      </c>
      <c r="G67" s="151">
        <v>5.1200961239352472</v>
      </c>
      <c r="H67" s="151">
        <v>4.8774573326525523</v>
      </c>
      <c r="I67" s="151">
        <v>1.2364243199928151</v>
      </c>
      <c r="J67" s="151">
        <v>4.0908502644922295</v>
      </c>
      <c r="K67" s="151">
        <v>5.3505403567941352</v>
      </c>
      <c r="L67" s="151">
        <v>5.4989679905137683</v>
      </c>
      <c r="M67" s="151">
        <v>5.8920190389884315</v>
      </c>
      <c r="N67" s="151">
        <v>5.127706108457275</v>
      </c>
      <c r="O67" s="151">
        <v>5.2406086172015831</v>
      </c>
      <c r="P67" s="151">
        <v>5.7338819968570087</v>
      </c>
      <c r="Q67" s="151">
        <v>5.4206535663415707</v>
      </c>
      <c r="R67" s="151">
        <v>5.3402423122739071</v>
      </c>
      <c r="S67" s="151">
        <v>5.6627473693799608</v>
      </c>
      <c r="T67" s="151">
        <v>7.3146086376616166</v>
      </c>
      <c r="U67" s="151">
        <v>2.8593224256950371</v>
      </c>
      <c r="V67" s="151">
        <v>2.5199299031854707</v>
      </c>
    </row>
    <row r="68" spans="1:22" s="165" customFormat="1" ht="23.1" customHeight="1">
      <c r="A68" s="341"/>
      <c r="B68" s="166" t="s">
        <v>19</v>
      </c>
      <c r="C68" s="151">
        <v>0.28435212557941125</v>
      </c>
      <c r="D68" s="151">
        <v>0.30656491834197852</v>
      </c>
      <c r="E68" s="151">
        <v>0.33009506284081191</v>
      </c>
      <c r="F68" s="151">
        <v>0.30708387622194316</v>
      </c>
      <c r="G68" s="151">
        <v>0.3436603846632883</v>
      </c>
      <c r="H68" s="151">
        <v>0.28385711556024706</v>
      </c>
      <c r="I68" s="151">
        <v>0.23145872566861211</v>
      </c>
      <c r="J68" s="151">
        <v>0.27479941134440111</v>
      </c>
      <c r="K68" s="151">
        <v>0.25191237243250114</v>
      </c>
      <c r="L68" s="151">
        <v>0.26241874651451774</v>
      </c>
      <c r="M68" s="151">
        <v>0.28047489885146676</v>
      </c>
      <c r="N68" s="151">
        <v>0.71854608272950249</v>
      </c>
      <c r="O68" s="151">
        <v>0.45186204511361294</v>
      </c>
      <c r="P68" s="151">
        <v>0.60536833517420052</v>
      </c>
      <c r="Q68" s="151">
        <v>0.57082451742197327</v>
      </c>
      <c r="R68" s="151">
        <v>0.33535797463499173</v>
      </c>
      <c r="S68" s="151">
        <v>0.43816721813561033</v>
      </c>
      <c r="T68" s="151">
        <v>0.22629094419620277</v>
      </c>
      <c r="U68" s="151">
        <v>0.2020537961611093</v>
      </c>
      <c r="V68" s="151">
        <v>0.21141658321953971</v>
      </c>
    </row>
    <row r="69" spans="1:22" s="165" customFormat="1" ht="23.1" customHeight="1">
      <c r="A69" s="341"/>
      <c r="B69" s="166" t="s">
        <v>0</v>
      </c>
      <c r="C69" s="151">
        <v>-1.1429094524308947</v>
      </c>
      <c r="D69" s="151">
        <v>0.17212720115935892</v>
      </c>
      <c r="E69" s="151">
        <v>0.95119181809826281</v>
      </c>
      <c r="F69" s="151">
        <v>0.96192061140787932</v>
      </c>
      <c r="G69" s="151">
        <v>1.0956951697204957</v>
      </c>
      <c r="H69" s="151">
        <v>1.1587334288893678</v>
      </c>
      <c r="I69" s="151">
        <v>1.2675893593705183</v>
      </c>
      <c r="J69" s="151">
        <v>1.1358999962641227</v>
      </c>
      <c r="K69" s="151">
        <v>1.1722499215818634</v>
      </c>
      <c r="L69" s="151">
        <v>1.4672859663963151</v>
      </c>
      <c r="M69" s="151">
        <v>0.97521775638832153</v>
      </c>
      <c r="N69" s="151">
        <v>1.0286442456879015</v>
      </c>
      <c r="O69" s="151">
        <v>1.6790325913668562</v>
      </c>
      <c r="P69" s="151">
        <v>1.464743757167321</v>
      </c>
      <c r="Q69" s="151">
        <v>1.4668507447406098</v>
      </c>
      <c r="R69" s="151">
        <v>1.6129420764121187</v>
      </c>
      <c r="S69" s="151">
        <v>1.5513652949618011</v>
      </c>
      <c r="T69" s="151">
        <v>1.4968263064735199</v>
      </c>
      <c r="U69" s="151">
        <v>1.3376085825524839</v>
      </c>
      <c r="V69" s="151">
        <v>1.5655914656198742</v>
      </c>
    </row>
    <row r="70" spans="1:22" s="165" customFormat="1" ht="15" customHeight="1">
      <c r="A70" s="341"/>
      <c r="B70" s="166"/>
      <c r="C70" s="151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1"/>
    </row>
    <row r="71" spans="1:22" s="165" customFormat="1" ht="23.1" customHeight="1">
      <c r="A71" s="199"/>
      <c r="B71" s="326" t="s">
        <v>281</v>
      </c>
      <c r="C71" s="151">
        <v>-4.6246496745152594</v>
      </c>
      <c r="D71" s="151">
        <v>-1.9996689810249282</v>
      </c>
      <c r="E71" s="151">
        <v>0.47359856390034272</v>
      </c>
      <c r="F71" s="151">
        <v>0.76230143565088326</v>
      </c>
      <c r="G71" s="151">
        <v>0.4799573286186315</v>
      </c>
      <c r="H71" s="151">
        <v>0.16054598621813476</v>
      </c>
      <c r="I71" s="151">
        <v>0.1943766403310494</v>
      </c>
      <c r="J71" s="151">
        <v>0.18183420329845387</v>
      </c>
      <c r="K71" s="151">
        <v>0.16841045099729873</v>
      </c>
      <c r="L71" s="151">
        <v>0.15788783917218144</v>
      </c>
      <c r="M71" s="151">
        <v>5.1427136653156222E-2</v>
      </c>
      <c r="N71" s="151">
        <v>0.2263610288356469</v>
      </c>
      <c r="O71" s="151">
        <v>2.1621660309865414</v>
      </c>
      <c r="P71" s="151">
        <v>1.5141829644634568</v>
      </c>
      <c r="Q71" s="151">
        <v>1.9764684819141338</v>
      </c>
      <c r="R71" s="151">
        <v>1.302124711521522</v>
      </c>
      <c r="S71" s="151">
        <v>1.5824592082101185</v>
      </c>
      <c r="T71" s="151">
        <v>1.6568018893650536</v>
      </c>
      <c r="U71" s="151">
        <v>1.4742906264629714</v>
      </c>
      <c r="V71" s="151">
        <v>1.6818485351455568</v>
      </c>
    </row>
    <row r="72" spans="1:22" s="165" customFormat="1" ht="23.1" customHeight="1">
      <c r="A72" s="199"/>
      <c r="B72" s="169" t="s">
        <v>282</v>
      </c>
      <c r="C72" s="151">
        <v>4.3513860941797135E-2</v>
      </c>
      <c r="D72" s="151">
        <v>4.2164429513955118E-2</v>
      </c>
      <c r="E72" s="151">
        <v>3.5410137989281595E-2</v>
      </c>
      <c r="F72" s="151">
        <v>2.8364153517267832E-2</v>
      </c>
      <c r="G72" s="151">
        <v>2.368534378239958E-2</v>
      </c>
      <c r="H72" s="151">
        <v>1.8704921558227453E-2</v>
      </c>
      <c r="I72" s="151">
        <v>1.2408448451984227E-2</v>
      </c>
      <c r="J72" s="151">
        <v>9.778575340202442E-3</v>
      </c>
      <c r="K72" s="151">
        <v>9.6510382627948213E-3</v>
      </c>
      <c r="L72" s="151">
        <v>1.003813758791372E-2</v>
      </c>
      <c r="M72" s="151">
        <v>1.0804486436664453E-2</v>
      </c>
      <c r="N72" s="151">
        <v>1.1640037587717273E-2</v>
      </c>
      <c r="O72" s="151">
        <v>1.2764894333840412E-2</v>
      </c>
      <c r="P72" s="151">
        <v>1.3969036806923279E-2</v>
      </c>
      <c r="Q72" s="151">
        <v>1.5244623820060286E-2</v>
      </c>
      <c r="R72" s="151">
        <v>1.5090569821991239E-2</v>
      </c>
      <c r="S72" s="151">
        <v>1.5177542909910642E-2</v>
      </c>
      <c r="T72" s="151">
        <v>1.6533722249461209E-2</v>
      </c>
      <c r="U72" s="151">
        <v>1.6308139003893531E-2</v>
      </c>
      <c r="V72" s="151">
        <v>1.6337298966446819E-2</v>
      </c>
    </row>
    <row r="73" spans="1:22" s="165" customFormat="1" ht="15" customHeight="1">
      <c r="B73" s="194"/>
      <c r="C73" s="151"/>
      <c r="D73" s="151"/>
      <c r="E73" s="151"/>
      <c r="F73" s="151"/>
      <c r="G73" s="151"/>
      <c r="H73" s="151"/>
      <c r="I73" s="151"/>
      <c r="J73" s="151"/>
      <c r="K73" s="151"/>
      <c r="L73" s="151"/>
      <c r="M73" s="151"/>
      <c r="N73" s="151"/>
      <c r="O73" s="151"/>
      <c r="P73" s="151"/>
      <c r="Q73" s="151"/>
      <c r="R73" s="151"/>
      <c r="S73" s="151"/>
      <c r="T73" s="151"/>
      <c r="U73" s="151"/>
      <c r="V73" s="151"/>
    </row>
    <row r="74" spans="1:22" s="165" customFormat="1" ht="23.1" customHeight="1">
      <c r="A74" s="199"/>
      <c r="B74" s="327" t="s">
        <v>1</v>
      </c>
      <c r="C74" s="151">
        <v>6.2549250964167484</v>
      </c>
      <c r="D74" s="151">
        <v>6.6251865400901222</v>
      </c>
      <c r="E74" s="151">
        <v>6.5062736514150554</v>
      </c>
      <c r="F74" s="151">
        <v>6.1264129260270801</v>
      </c>
      <c r="G74" s="151">
        <v>5.4486881234406415</v>
      </c>
      <c r="H74" s="151">
        <v>4.7283929047261388</v>
      </c>
      <c r="I74" s="151">
        <v>5.957366205365128</v>
      </c>
      <c r="J74" s="151">
        <v>7.1454406365825216</v>
      </c>
      <c r="K74" s="151">
        <v>7.7883301301288581</v>
      </c>
      <c r="L74" s="151">
        <v>7.1660287385114669</v>
      </c>
      <c r="M74" s="151">
        <v>8.3814986276332792</v>
      </c>
      <c r="N74" s="151">
        <v>5.9473425191460265</v>
      </c>
      <c r="O74" s="151">
        <v>7.9178352083019945</v>
      </c>
      <c r="P74" s="151">
        <v>5.8845965741946031</v>
      </c>
      <c r="Q74" s="151">
        <v>4.3653422484296058</v>
      </c>
      <c r="R74" s="151">
        <v>3.0424093097153921</v>
      </c>
      <c r="S74" s="151">
        <v>3.1927435454098076</v>
      </c>
      <c r="T74" s="151">
        <v>2.0292027284490124</v>
      </c>
      <c r="U74" s="151">
        <v>2.3922097462610319</v>
      </c>
      <c r="V74" s="151">
        <v>1.9452732295223991</v>
      </c>
    </row>
    <row r="75" spans="1:22" s="165" customFormat="1" ht="23.1" customHeight="1">
      <c r="A75" s="341"/>
      <c r="B75" s="199" t="s">
        <v>283</v>
      </c>
      <c r="C75" s="151">
        <v>1.8146494284416492</v>
      </c>
      <c r="D75" s="151">
        <v>1.6869796148504659</v>
      </c>
      <c r="E75" s="151">
        <v>1.8039062804370811</v>
      </c>
      <c r="F75" s="151">
        <v>1.5695000278859419</v>
      </c>
      <c r="G75" s="151">
        <v>1.3538106832244887</v>
      </c>
      <c r="H75" s="151">
        <v>1.2709063284891728</v>
      </c>
      <c r="I75" s="151">
        <v>1.5527945991029646</v>
      </c>
      <c r="J75" s="151">
        <v>1.4339616676501961</v>
      </c>
      <c r="K75" s="151">
        <v>2.9798990113623915</v>
      </c>
      <c r="L75" s="151">
        <v>1.2981001015652802</v>
      </c>
      <c r="M75" s="151">
        <v>3.036025251305686</v>
      </c>
      <c r="N75" s="151">
        <v>1.9130772267200589</v>
      </c>
      <c r="O75" s="151">
        <v>4.3154175757814075</v>
      </c>
      <c r="P75" s="151">
        <v>1.8220291329200646</v>
      </c>
      <c r="Q75" s="151">
        <v>1.0214206339233665</v>
      </c>
      <c r="R75" s="151">
        <v>0.75215144695766667</v>
      </c>
      <c r="S75" s="151">
        <v>1.5396694455207163</v>
      </c>
      <c r="T75" s="151">
        <v>0.6988519617491773</v>
      </c>
      <c r="U75" s="151">
        <v>0.99746658098925511</v>
      </c>
      <c r="V75" s="151">
        <v>1.0069316462044042</v>
      </c>
    </row>
    <row r="76" spans="1:22" s="165" customFormat="1" ht="23.1" customHeight="1">
      <c r="A76" s="341"/>
      <c r="B76" s="199" t="s">
        <v>284</v>
      </c>
      <c r="C76" s="151">
        <v>4.4402756679750981</v>
      </c>
      <c r="D76" s="151">
        <v>4.9382069252396565</v>
      </c>
      <c r="E76" s="151">
        <v>4.7023673709779734</v>
      </c>
      <c r="F76" s="151">
        <v>4.556912898141138</v>
      </c>
      <c r="G76" s="151">
        <v>4.0948774402161536</v>
      </c>
      <c r="H76" s="151">
        <v>3.4574865762369664</v>
      </c>
      <c r="I76" s="151">
        <v>4.4045716062621629</v>
      </c>
      <c r="J76" s="151">
        <v>5.711478968932326</v>
      </c>
      <c r="K76" s="151">
        <v>4.8084311187664674</v>
      </c>
      <c r="L76" s="151">
        <v>5.8679286369461865</v>
      </c>
      <c r="M76" s="151">
        <v>5.3454733763275915</v>
      </c>
      <c r="N76" s="151">
        <v>4.0342652924259674</v>
      </c>
      <c r="O76" s="151">
        <v>3.6024176325205874</v>
      </c>
      <c r="P76" s="151">
        <v>4.0625674412745383</v>
      </c>
      <c r="Q76" s="151">
        <v>3.3439216145062391</v>
      </c>
      <c r="R76" s="151">
        <v>2.2902578627577252</v>
      </c>
      <c r="S76" s="151">
        <v>1.6530740998890914</v>
      </c>
      <c r="T76" s="151">
        <v>1.3303507666998349</v>
      </c>
      <c r="U76" s="151">
        <v>1.3947431652717768</v>
      </c>
      <c r="V76" s="151">
        <v>0.93834158331799478</v>
      </c>
    </row>
    <row r="77" spans="1:22" s="165" customFormat="1" ht="15" customHeight="1">
      <c r="A77" s="342"/>
      <c r="B77" s="342"/>
      <c r="C77" s="151"/>
      <c r="D77" s="151"/>
      <c r="E77" s="151"/>
      <c r="F77" s="151"/>
      <c r="G77" s="151"/>
      <c r="H77" s="151"/>
      <c r="I77" s="151"/>
      <c r="J77" s="151"/>
      <c r="K77" s="151"/>
      <c r="L77" s="151"/>
      <c r="M77" s="151"/>
      <c r="N77" s="151"/>
      <c r="O77" s="151"/>
      <c r="P77" s="151"/>
      <c r="Q77" s="151"/>
      <c r="R77" s="151"/>
      <c r="S77" s="151"/>
      <c r="T77" s="151"/>
      <c r="U77" s="151"/>
      <c r="V77" s="151"/>
    </row>
    <row r="78" spans="1:22" s="165" customFormat="1" ht="23.1" customHeight="1">
      <c r="A78" s="199"/>
      <c r="B78" s="327" t="s">
        <v>285</v>
      </c>
      <c r="C78" s="151">
        <v>112.63882482836607</v>
      </c>
      <c r="D78" s="151">
        <v>123.3287626860625</v>
      </c>
      <c r="E78" s="151">
        <v>136.58356215789206</v>
      </c>
      <c r="F78" s="151">
        <v>99.544112232788763</v>
      </c>
      <c r="G78" s="151">
        <v>70.04068007419562</v>
      </c>
      <c r="H78" s="151">
        <v>45.396513548132774</v>
      </c>
      <c r="I78" s="151">
        <v>56.075151555784849</v>
      </c>
      <c r="J78" s="151">
        <v>76.971810850051654</v>
      </c>
      <c r="K78" s="151">
        <v>78.070706951448514</v>
      </c>
      <c r="L78" s="151">
        <v>101.33728834714273</v>
      </c>
      <c r="M78" s="151">
        <v>90.782298555290609</v>
      </c>
      <c r="N78" s="151">
        <v>97.100570458822915</v>
      </c>
      <c r="O78" s="151">
        <v>82.932501870414072</v>
      </c>
      <c r="P78" s="151">
        <v>59.294196998617821</v>
      </c>
      <c r="Q78" s="151">
        <v>63.345519250388406</v>
      </c>
      <c r="R78" s="151">
        <v>56.881257004224686</v>
      </c>
      <c r="S78" s="151">
        <v>59.517609778440338</v>
      </c>
      <c r="T78" s="151">
        <v>56.656449613893656</v>
      </c>
      <c r="U78" s="151">
        <v>58.869940626553493</v>
      </c>
      <c r="V78" s="151">
        <v>54.089306600818809</v>
      </c>
    </row>
    <row r="79" spans="1:22" s="165" customFormat="1" ht="23.1" customHeight="1">
      <c r="A79" s="341"/>
      <c r="B79" s="199" t="s">
        <v>286</v>
      </c>
      <c r="C79" s="151">
        <v>7.0098444832941365</v>
      </c>
      <c r="D79" s="151">
        <v>5.209816315722632</v>
      </c>
      <c r="E79" s="151">
        <v>15.177828705857852</v>
      </c>
      <c r="F79" s="151">
        <v>12.831381604922568</v>
      </c>
      <c r="G79" s="151">
        <v>15.834719348113783</v>
      </c>
      <c r="H79" s="151">
        <v>11.51698419748849</v>
      </c>
      <c r="I79" s="151">
        <v>10.030732392073624</v>
      </c>
      <c r="J79" s="151">
        <v>12.407706105755363</v>
      </c>
      <c r="K79" s="151">
        <v>16.82569375715385</v>
      </c>
      <c r="L79" s="151">
        <v>19.263738137250659</v>
      </c>
      <c r="M79" s="151">
        <v>16.733946554809965</v>
      </c>
      <c r="N79" s="151">
        <v>17.115602352671651</v>
      </c>
      <c r="O79" s="151">
        <v>32.190974240921975</v>
      </c>
      <c r="P79" s="151">
        <v>26.717278190834786</v>
      </c>
      <c r="Q79" s="151">
        <v>27.957425751668037</v>
      </c>
      <c r="R79" s="151">
        <v>30.399911478798362</v>
      </c>
      <c r="S79" s="151">
        <v>32.412445191382858</v>
      </c>
      <c r="T79" s="151">
        <v>34.355596960533418</v>
      </c>
      <c r="U79" s="151">
        <v>30.254572461174011</v>
      </c>
      <c r="V79" s="151">
        <v>31.605747729650098</v>
      </c>
    </row>
    <row r="80" spans="1:22" s="165" customFormat="1" ht="23.1" customHeight="1">
      <c r="A80" s="341"/>
      <c r="B80" s="199" t="s">
        <v>287</v>
      </c>
      <c r="C80" s="151">
        <v>105.62898034507194</v>
      </c>
      <c r="D80" s="151">
        <v>118.11894637033986</v>
      </c>
      <c r="E80" s="151">
        <v>121.4057334520342</v>
      </c>
      <c r="F80" s="151">
        <v>86.712730627866193</v>
      </c>
      <c r="G80" s="151">
        <v>54.205960726081848</v>
      </c>
      <c r="H80" s="151">
        <v>33.879529350644276</v>
      </c>
      <c r="I80" s="151">
        <v>46.044419163711225</v>
      </c>
      <c r="J80" s="151">
        <v>64.564104744296287</v>
      </c>
      <c r="K80" s="151">
        <v>61.245013194294671</v>
      </c>
      <c r="L80" s="151">
        <v>82.073550209892062</v>
      </c>
      <c r="M80" s="151">
        <v>74.048352000480648</v>
      </c>
      <c r="N80" s="151">
        <v>79.984968106151257</v>
      </c>
      <c r="O80" s="151">
        <v>50.74152762949209</v>
      </c>
      <c r="P80" s="151">
        <v>32.576918807783038</v>
      </c>
      <c r="Q80" s="151">
        <v>35.388093498720366</v>
      </c>
      <c r="R80" s="151">
        <v>26.48134552542632</v>
      </c>
      <c r="S80" s="151">
        <v>27.105164587057484</v>
      </c>
      <c r="T80" s="151">
        <v>22.300852653360241</v>
      </c>
      <c r="U80" s="151">
        <v>28.615368165379486</v>
      </c>
      <c r="V80" s="151">
        <v>22.483558871168714</v>
      </c>
    </row>
    <row r="81" spans="1:22" s="165" customFormat="1" ht="15" customHeight="1">
      <c r="B81" s="194"/>
      <c r="C81" s="151"/>
      <c r="D81" s="151"/>
      <c r="E81" s="151"/>
      <c r="F81" s="151"/>
      <c r="G81" s="151"/>
      <c r="H81" s="151"/>
      <c r="I81" s="151"/>
      <c r="J81" s="151"/>
      <c r="K81" s="151"/>
      <c r="L81" s="151"/>
      <c r="M81" s="151"/>
      <c r="N81" s="151"/>
      <c r="O81" s="151"/>
      <c r="P81" s="151"/>
      <c r="Q81" s="151"/>
      <c r="R81" s="151"/>
      <c r="S81" s="151"/>
      <c r="T81" s="151"/>
      <c r="U81" s="151"/>
      <c r="V81" s="151"/>
    </row>
    <row r="82" spans="1:22" s="165" customFormat="1" ht="23.1" customHeight="1">
      <c r="A82" s="343"/>
      <c r="B82" s="348" t="s">
        <v>300</v>
      </c>
      <c r="C82" s="151">
        <v>100</v>
      </c>
      <c r="D82" s="151">
        <v>100</v>
      </c>
      <c r="E82" s="151">
        <v>100</v>
      </c>
      <c r="F82" s="151">
        <v>100</v>
      </c>
      <c r="G82" s="151">
        <v>100</v>
      </c>
      <c r="H82" s="151">
        <v>100</v>
      </c>
      <c r="I82" s="151">
        <v>100</v>
      </c>
      <c r="J82" s="151">
        <v>100</v>
      </c>
      <c r="K82" s="151">
        <v>100</v>
      </c>
      <c r="L82" s="151">
        <v>100</v>
      </c>
      <c r="M82" s="151">
        <v>100</v>
      </c>
      <c r="N82" s="151">
        <v>100</v>
      </c>
      <c r="O82" s="151">
        <v>100</v>
      </c>
      <c r="P82" s="151">
        <v>100</v>
      </c>
      <c r="Q82" s="151">
        <v>100</v>
      </c>
      <c r="R82" s="151">
        <v>100</v>
      </c>
      <c r="S82" s="151">
        <v>100</v>
      </c>
      <c r="T82" s="151">
        <v>100</v>
      </c>
      <c r="U82" s="151">
        <v>100</v>
      </c>
      <c r="V82" s="151">
        <v>100</v>
      </c>
    </row>
    <row r="83" spans="1:22" s="3" customFormat="1" ht="13.5" customHeight="1">
      <c r="M83" s="62"/>
      <c r="N83" s="62"/>
    </row>
    <row r="84" spans="1:22" s="3" customFormat="1" ht="13.5" customHeight="1">
      <c r="M84" s="62"/>
      <c r="N84" s="62"/>
    </row>
    <row r="85" spans="1:22" s="3" customFormat="1" ht="13.5" customHeight="1">
      <c r="M85" s="62"/>
      <c r="N85" s="62"/>
    </row>
    <row r="86" spans="1:22" s="3" customFormat="1" ht="13.5" customHeight="1">
      <c r="M86" s="62"/>
      <c r="N86" s="62"/>
    </row>
    <row r="87" spans="1:22" s="3" customFormat="1" ht="13.5" customHeight="1">
      <c r="M87" s="62"/>
      <c r="N87" s="62"/>
    </row>
    <row r="88" spans="1:22" s="3" customFormat="1" ht="13.5" customHeight="1">
      <c r="M88" s="62"/>
      <c r="N88" s="62"/>
    </row>
    <row r="89" spans="1:22" s="3" customFormat="1" ht="13.5" customHeight="1">
      <c r="M89" s="62"/>
      <c r="N89" s="62"/>
    </row>
    <row r="90" spans="1:22" s="3" customFormat="1" ht="13.5" customHeight="1">
      <c r="M90" s="62"/>
      <c r="N90" s="62"/>
    </row>
    <row r="91" spans="1:22" s="3" customFormat="1" ht="13.5" customHeight="1">
      <c r="M91" s="62"/>
      <c r="N91" s="62"/>
    </row>
    <row r="92" spans="1:22" s="3" customFormat="1" ht="13.5" customHeight="1">
      <c r="M92" s="62"/>
      <c r="N92" s="62"/>
    </row>
    <row r="93" spans="1:22" s="3" customFormat="1" ht="13.5" customHeight="1">
      <c r="M93" s="62"/>
      <c r="N93" s="62"/>
    </row>
    <row r="94" spans="1:22" s="3" customFormat="1" ht="13.5" customHeight="1">
      <c r="M94" s="62"/>
      <c r="N94" s="62"/>
    </row>
    <row r="95" spans="1:22" s="3" customFormat="1" ht="13.5" customHeight="1">
      <c r="M95" s="62"/>
      <c r="N95" s="62"/>
    </row>
    <row r="96" spans="1:22" s="3" customFormat="1" ht="13.5" customHeight="1">
      <c r="M96" s="62"/>
      <c r="N96" s="62"/>
    </row>
    <row r="97" spans="13:14" s="3" customFormat="1" ht="13.5" customHeight="1">
      <c r="M97" s="62"/>
      <c r="N97" s="62"/>
    </row>
    <row r="98" spans="13:14" s="3" customFormat="1" ht="13.5" customHeight="1">
      <c r="M98" s="62"/>
      <c r="N98" s="62"/>
    </row>
    <row r="99" spans="13:14" s="3" customFormat="1" ht="13.5" customHeight="1">
      <c r="M99" s="62"/>
      <c r="N99" s="62"/>
    </row>
    <row r="100" spans="13:14" ht="13.5" customHeight="1"/>
    <row r="101" spans="13:14" ht="13.5" customHeight="1"/>
    <row r="102" spans="13:14" ht="13.5" customHeight="1"/>
    <row r="103" spans="13:14" ht="13.5" customHeight="1"/>
    <row r="104" spans="13:14" ht="13.5" customHeight="1"/>
    <row r="105" spans="13:14" ht="13.5" customHeight="1"/>
    <row r="106" spans="13:14" ht="13.5" customHeight="1"/>
    <row r="107" spans="13:14" ht="13.5" customHeight="1"/>
    <row r="108" spans="13:14" ht="13.5" customHeight="1"/>
    <row r="109" spans="13:14" ht="13.5" customHeight="1"/>
    <row r="110" spans="13:14" ht="13.5" customHeight="1"/>
    <row r="111" spans="13:14" ht="13.5" customHeight="1"/>
    <row r="112" spans="13:14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2" ht="13.5" customHeight="1"/>
    <row r="223" ht="13.5" customHeight="1"/>
    <row r="224" ht="13.5" customHeight="1"/>
    <row r="225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  <row r="234" ht="13.5" customHeight="1"/>
    <row r="235" ht="13.5" customHeight="1"/>
    <row r="236" ht="13.5" customHeight="1"/>
    <row r="237" ht="13.5" customHeight="1"/>
    <row r="238" ht="13.5" customHeight="1"/>
    <row r="239" ht="13.5" customHeight="1"/>
    <row r="240" ht="13.5" customHeight="1"/>
    <row r="241" ht="13.5" customHeight="1"/>
    <row r="242" ht="13.5" customHeight="1"/>
    <row r="243" ht="13.5" customHeight="1"/>
    <row r="244" ht="13.5" customHeight="1"/>
    <row r="245" ht="13.5" customHeight="1"/>
    <row r="246" ht="13.5" customHeight="1"/>
    <row r="247" ht="13.5" customHeight="1"/>
    <row r="248" ht="13.5" customHeight="1"/>
    <row r="249" ht="13.5" customHeight="1"/>
    <row r="250" ht="13.5" customHeight="1"/>
    <row r="251" ht="13.5" customHeight="1"/>
    <row r="252" ht="13.5" customHeight="1"/>
    <row r="253" ht="13.5" customHeight="1"/>
    <row r="254" ht="13.5" customHeight="1"/>
    <row r="255" ht="13.5" customHeight="1"/>
    <row r="256" ht="13.5" customHeight="1"/>
    <row r="257" ht="13.5" customHeight="1"/>
    <row r="258" ht="13.5" customHeight="1"/>
    <row r="259" ht="13.5" customHeight="1"/>
    <row r="260" ht="13.5" customHeight="1"/>
    <row r="261" ht="13.5" customHeight="1"/>
    <row r="262" ht="13.5" customHeight="1"/>
    <row r="263" ht="13.5" customHeight="1"/>
    <row r="264" ht="13.5" customHeight="1"/>
    <row r="265" ht="13.5" customHeight="1"/>
    <row r="266" ht="13.5" customHeight="1"/>
    <row r="267" ht="13.5" customHeight="1"/>
    <row r="268" ht="13.5" customHeight="1"/>
    <row r="269" ht="13.5" customHeight="1"/>
    <row r="270" ht="13.5" customHeight="1"/>
    <row r="271" ht="13.5" customHeight="1"/>
    <row r="272" ht="13.5" customHeight="1"/>
    <row r="273" ht="13.5" customHeight="1"/>
    <row r="274" ht="13.5" customHeight="1"/>
    <row r="275" ht="13.5" customHeight="1"/>
    <row r="276" ht="13.5" customHeight="1"/>
    <row r="277" ht="13.5" customHeight="1"/>
    <row r="278" ht="13.5" customHeight="1"/>
    <row r="279" ht="13.5" customHeight="1"/>
    <row r="280" ht="13.5" customHeight="1"/>
    <row r="281" ht="13.5" customHeight="1"/>
    <row r="282" ht="13.5" customHeight="1"/>
    <row r="283" ht="13.5" customHeight="1"/>
    <row r="284" ht="13.5" customHeight="1"/>
    <row r="285" ht="13.5" customHeight="1"/>
    <row r="286" ht="13.5" customHeight="1"/>
    <row r="287" ht="13.5" customHeight="1"/>
    <row r="288" ht="13.5" customHeight="1"/>
    <row r="289" ht="13.5" customHeight="1"/>
    <row r="290" ht="13.5" customHeight="1"/>
    <row r="291" ht="13.5" customHeight="1"/>
    <row r="292" ht="13.5" customHeight="1"/>
    <row r="293" ht="13.5" customHeight="1"/>
    <row r="294" ht="13.5" customHeight="1"/>
    <row r="295" ht="13.5" customHeight="1"/>
    <row r="296" ht="13.5" customHeight="1"/>
    <row r="297" ht="13.5" customHeight="1"/>
    <row r="298" ht="13.5" customHeight="1"/>
    <row r="299" ht="13.5" customHeight="1"/>
    <row r="300" ht="13.5" customHeight="1"/>
    <row r="301" ht="13.5" customHeight="1"/>
    <row r="302" ht="13.5" customHeight="1"/>
    <row r="303" ht="13.5" customHeight="1"/>
    <row r="304" ht="13.5" customHeight="1"/>
    <row r="305" ht="13.5" customHeight="1"/>
    <row r="306" ht="13.5" customHeight="1"/>
    <row r="307" ht="13.5" customHeight="1"/>
    <row r="308" ht="13.5" customHeight="1"/>
    <row r="309" ht="13.5" customHeight="1"/>
    <row r="310" ht="13.5" customHeight="1"/>
    <row r="311" ht="13.5" customHeight="1"/>
    <row r="312" ht="13.5" customHeight="1"/>
  </sheetData>
  <sheetProtection algorithmName="SHA-512" hashValue="GwxqPYi6G6LEKFHXcAe/GCCGmx4RzhYRrxLdrVxp8iVop27HSeIEAupTshTkUQdqnajUTm2daT2uCnRl89+JqA==" saltValue="xzPiQd4JA3bDw6aPUw4WIQ==" spinCount="100000" sheet="1" objects="1" scenarios="1"/>
  <mergeCells count="4">
    <mergeCell ref="C47:K47"/>
    <mergeCell ref="C10:L10"/>
    <mergeCell ref="M10:V10"/>
    <mergeCell ref="M47:V47"/>
  </mergeCells>
  <pageMargins left="0.3" right="0.3" top="0.75" bottom="0.75" header="0.3" footer="0.3"/>
  <pageSetup scale="70" firstPageNumber="77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6" min="1" max="21" man="1"/>
  </rowBreaks>
  <colBreaks count="1" manualBreakCount="1">
    <brk id="12" max="81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6">
    <tabColor rgb="FFFFC000"/>
  </sheetPr>
  <dimension ref="A1:V99"/>
  <sheetViews>
    <sheetView topLeftCell="B10" zoomScaleNormal="100" workbookViewId="0">
      <selection activeCell="O37" sqref="O37"/>
    </sheetView>
  </sheetViews>
  <sheetFormatPr defaultColWidth="9.140625" defaultRowHeight="13.5" customHeight="1"/>
  <cols>
    <col min="1" max="1" width="8.42578125" hidden="1" customWidth="1"/>
    <col min="2" max="2" width="53.5703125" customWidth="1"/>
    <col min="3" max="22" width="8.7109375" customWidth="1"/>
  </cols>
  <sheetData>
    <row r="1" spans="1:22" s="3" customFormat="1" ht="13.5" customHeight="1"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T1" s="165"/>
    </row>
    <row r="2" spans="1:22" s="165" customFormat="1" ht="18">
      <c r="A2" s="170"/>
      <c r="B2" s="366" t="s">
        <v>314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51"/>
      <c r="N2" s="151"/>
    </row>
    <row r="3" spans="1:22" s="165" customFormat="1" ht="18">
      <c r="A3" s="377"/>
      <c r="B3" s="367" t="s">
        <v>217</v>
      </c>
      <c r="C3" s="367"/>
      <c r="D3" s="367"/>
      <c r="E3" s="367"/>
      <c r="F3" s="367"/>
      <c r="G3" s="367"/>
      <c r="H3" s="367"/>
      <c r="I3" s="367"/>
      <c r="J3" s="367"/>
      <c r="K3" s="367"/>
      <c r="L3" s="367"/>
      <c r="M3" s="151"/>
      <c r="N3" s="151"/>
    </row>
    <row r="4" spans="1:22" s="3" customFormat="1" ht="13.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2"/>
      <c r="N4" s="2"/>
    </row>
    <row r="5" spans="1:22" s="3" customFormat="1" ht="16.5" thickBot="1">
      <c r="A5" s="124"/>
      <c r="B5" s="128" t="s">
        <v>232</v>
      </c>
      <c r="C5" s="128"/>
      <c r="D5" s="128"/>
      <c r="E5" s="128"/>
      <c r="F5" s="128"/>
      <c r="G5" s="128"/>
      <c r="H5" s="128"/>
      <c r="I5" s="128"/>
      <c r="J5" s="128"/>
      <c r="K5" s="128"/>
      <c r="L5" s="128"/>
      <c r="M5" s="2"/>
      <c r="N5" s="2"/>
    </row>
    <row r="6" spans="1:22" s="165" customFormat="1" ht="13.5" customHeight="1">
      <c r="A6" s="258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9"/>
      <c r="N6" s="259"/>
      <c r="O6" s="321"/>
      <c r="P6" s="321"/>
      <c r="Q6" s="321"/>
      <c r="R6" s="321"/>
      <c r="S6" s="321"/>
      <c r="T6" s="321"/>
      <c r="U6" s="321"/>
      <c r="V6" s="321"/>
    </row>
    <row r="7" spans="1:22" s="165" customFormat="1" ht="15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6">
        <v>2012</v>
      </c>
      <c r="P7" s="136">
        <v>2013</v>
      </c>
      <c r="Q7" s="136">
        <v>2014</v>
      </c>
      <c r="R7" s="136">
        <v>2015</v>
      </c>
      <c r="S7" s="136">
        <v>2016</v>
      </c>
      <c r="T7" s="136">
        <v>2017</v>
      </c>
      <c r="U7" s="136">
        <v>2018</v>
      </c>
      <c r="V7" s="136">
        <v>2019</v>
      </c>
    </row>
    <row r="8" spans="1:22" s="165" customFormat="1" ht="13.5" customHeight="1" thickBot="1">
      <c r="A8" s="161"/>
      <c r="B8" s="163"/>
      <c r="C8" s="163"/>
      <c r="D8" s="163"/>
      <c r="E8" s="163"/>
      <c r="F8" s="163"/>
      <c r="G8" s="163"/>
      <c r="H8" s="163"/>
      <c r="I8" s="163"/>
      <c r="J8" s="163"/>
      <c r="K8" s="163"/>
      <c r="L8" s="163"/>
      <c r="M8" s="350"/>
      <c r="N8" s="350"/>
      <c r="O8" s="322"/>
      <c r="P8" s="322"/>
      <c r="Q8" s="322"/>
      <c r="R8" s="322"/>
      <c r="S8" s="322"/>
      <c r="T8" s="322"/>
      <c r="U8" s="322"/>
      <c r="V8" s="322"/>
    </row>
    <row r="9" spans="1:22" s="165" customFormat="1" ht="3.95" customHeight="1" thickBot="1">
      <c r="A9" s="163"/>
      <c r="B9" s="161"/>
      <c r="C9" s="161"/>
      <c r="D9" s="161"/>
      <c r="E9" s="161"/>
      <c r="F9" s="161"/>
      <c r="G9" s="161"/>
      <c r="H9" s="161"/>
      <c r="I9" s="161"/>
      <c r="J9" s="161"/>
      <c r="K9" s="161"/>
      <c r="L9" s="161"/>
      <c r="M9" s="164"/>
      <c r="N9" s="164"/>
    </row>
    <row r="10" spans="1:22" s="165" customFormat="1" ht="18">
      <c r="A10" s="151"/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</row>
    <row r="11" spans="1:22" s="165" customFormat="1" ht="3.95" customHeight="1">
      <c r="A11" s="151"/>
      <c r="B11" s="151"/>
      <c r="C11" s="151"/>
      <c r="D11" s="151"/>
      <c r="E11" s="151"/>
      <c r="F11" s="151"/>
      <c r="G11" s="151"/>
      <c r="H11" s="151"/>
      <c r="I11" s="151"/>
      <c r="J11" s="151"/>
      <c r="K11" s="151"/>
      <c r="L11" s="151"/>
      <c r="M11" s="349"/>
      <c r="N11" s="349"/>
      <c r="O11" s="349"/>
      <c r="P11" s="349"/>
      <c r="Q11" s="349"/>
      <c r="R11" s="349"/>
      <c r="S11" s="349"/>
      <c r="T11" s="349"/>
    </row>
    <row r="12" spans="1:22" s="165" customFormat="1" ht="23.1" customHeight="1">
      <c r="A12" s="151"/>
      <c r="B12" s="174" t="s">
        <v>17</v>
      </c>
      <c r="C12" s="170">
        <v>64.205803756890262</v>
      </c>
      <c r="D12" s="170">
        <v>93.310065716553495</v>
      </c>
      <c r="E12" s="170">
        <v>86.928021457716241</v>
      </c>
      <c r="F12" s="170">
        <v>88.859028826803566</v>
      </c>
      <c r="G12" s="170">
        <v>75.955270917586134</v>
      </c>
      <c r="H12" s="170">
        <v>79.949739482021187</v>
      </c>
      <c r="I12" s="170">
        <v>82.466212793169774</v>
      </c>
      <c r="J12" s="170">
        <v>101.16584989013946</v>
      </c>
      <c r="K12" s="170">
        <v>132.63441166767245</v>
      </c>
      <c r="L12" s="170">
        <v>187.81669590167212</v>
      </c>
      <c r="M12" s="170">
        <v>215.15950889268811</v>
      </c>
      <c r="N12" s="170">
        <v>305.85413794298159</v>
      </c>
      <c r="O12" s="170">
        <v>287.7063022332203</v>
      </c>
      <c r="P12" s="170">
        <v>292.96780700197041</v>
      </c>
      <c r="Q12" s="170">
        <v>329.85195125628633</v>
      </c>
      <c r="R12" s="170">
        <v>328.5057685551381</v>
      </c>
      <c r="S12" s="170">
        <v>343.44436213258535</v>
      </c>
      <c r="T12" s="170">
        <v>366.09717210147693</v>
      </c>
      <c r="U12" s="170">
        <v>357.65983392483264</v>
      </c>
      <c r="V12" s="170">
        <v>382.30024382855356</v>
      </c>
    </row>
    <row r="13" spans="1:22" s="165" customFormat="1" ht="23.1" customHeight="1">
      <c r="A13" s="174"/>
      <c r="B13" s="169" t="s">
        <v>66</v>
      </c>
      <c r="C13" s="170">
        <v>39.9530944666256</v>
      </c>
      <c r="D13" s="170">
        <v>61.875997133616728</v>
      </c>
      <c r="E13" s="170">
        <v>53.368072720631659</v>
      </c>
      <c r="F13" s="170">
        <v>52.522924287860121</v>
      </c>
      <c r="G13" s="170">
        <v>35.805200258554848</v>
      </c>
      <c r="H13" s="170">
        <v>40.509810535880526</v>
      </c>
      <c r="I13" s="170">
        <v>41.671586457059313</v>
      </c>
      <c r="J13" s="170">
        <v>51.938419444527753</v>
      </c>
      <c r="K13" s="170">
        <v>65.776579367885091</v>
      </c>
      <c r="L13" s="170">
        <v>78.980438738726392</v>
      </c>
      <c r="M13" s="170">
        <v>100.48394373710032</v>
      </c>
      <c r="N13" s="170">
        <v>169.11680334743261</v>
      </c>
      <c r="O13" s="170">
        <v>142.1808578699451</v>
      </c>
      <c r="P13" s="170">
        <v>118.8401797032862</v>
      </c>
      <c r="Q13" s="170">
        <v>133.02007174218468</v>
      </c>
      <c r="R13" s="170">
        <v>126.01305873082198</v>
      </c>
      <c r="S13" s="170">
        <v>130.31781564350473</v>
      </c>
      <c r="T13" s="170">
        <v>139.88699719177956</v>
      </c>
      <c r="U13" s="170">
        <v>133.99565794840319</v>
      </c>
      <c r="V13" s="170">
        <v>156.22589009821729</v>
      </c>
    </row>
    <row r="14" spans="1:22" s="165" customFormat="1" ht="23.1" customHeight="1">
      <c r="A14" s="172"/>
      <c r="B14" s="326" t="s">
        <v>56</v>
      </c>
      <c r="C14" s="170">
        <v>21.155371105662944</v>
      </c>
      <c r="D14" s="170">
        <v>27.222265030868307</v>
      </c>
      <c r="E14" s="170">
        <v>29.022881947742761</v>
      </c>
      <c r="F14" s="170">
        <v>31.906566591503008</v>
      </c>
      <c r="G14" s="170">
        <v>35.123290908408713</v>
      </c>
      <c r="H14" s="170">
        <v>34.985279011664048</v>
      </c>
      <c r="I14" s="170">
        <v>37.23356059901645</v>
      </c>
      <c r="J14" s="170">
        <v>44.311242798625607</v>
      </c>
      <c r="K14" s="170">
        <v>61.431446414691727</v>
      </c>
      <c r="L14" s="170">
        <v>101.37530987105343</v>
      </c>
      <c r="M14" s="170">
        <v>108.87875321323325</v>
      </c>
      <c r="N14" s="170">
        <v>119.46711414578516</v>
      </c>
      <c r="O14" s="170">
        <v>132.98034505197592</v>
      </c>
      <c r="P14" s="170">
        <v>155.96649372159027</v>
      </c>
      <c r="Q14" s="170">
        <v>178.84989311622709</v>
      </c>
      <c r="R14" s="170">
        <v>191.51629720236105</v>
      </c>
      <c r="S14" s="170">
        <v>198.32875507105683</v>
      </c>
      <c r="T14" s="170">
        <v>218.89315970350546</v>
      </c>
      <c r="U14" s="170">
        <v>217.02141574317287</v>
      </c>
      <c r="V14" s="170">
        <v>218.91381894653722</v>
      </c>
    </row>
    <row r="15" spans="1:22" s="165" customFormat="1" ht="23.1" customHeight="1">
      <c r="A15" s="326"/>
      <c r="B15" s="326" t="s">
        <v>19</v>
      </c>
      <c r="C15" s="170">
        <v>3.0973381846017145</v>
      </c>
      <c r="D15" s="170">
        <v>4.21180355206846</v>
      </c>
      <c r="E15" s="170">
        <v>4.5370667893418242</v>
      </c>
      <c r="F15" s="170">
        <v>4.4295379474404433</v>
      </c>
      <c r="G15" s="170">
        <v>5.02677975062256</v>
      </c>
      <c r="H15" s="170">
        <v>4.454649934476608</v>
      </c>
      <c r="I15" s="170">
        <v>3.5610657370940109</v>
      </c>
      <c r="J15" s="170">
        <v>4.9161876469861001</v>
      </c>
      <c r="K15" s="170">
        <v>5.4263858850956357</v>
      </c>
      <c r="L15" s="170">
        <v>7.4609472918922988</v>
      </c>
      <c r="M15" s="170">
        <v>5.7968119423545286</v>
      </c>
      <c r="N15" s="170">
        <v>17.27022044976383</v>
      </c>
      <c r="O15" s="170">
        <v>12.545099311299309</v>
      </c>
      <c r="P15" s="170">
        <v>18.161133577093963</v>
      </c>
      <c r="Q15" s="170">
        <v>17.981986397874568</v>
      </c>
      <c r="R15" s="170">
        <v>10.976412621955086</v>
      </c>
      <c r="S15" s="170">
        <v>14.797791418023772</v>
      </c>
      <c r="T15" s="170">
        <v>7.3170152061918863</v>
      </c>
      <c r="U15" s="170">
        <v>6.6427602332566069</v>
      </c>
      <c r="V15" s="170">
        <v>7.160534783799025</v>
      </c>
    </row>
    <row r="16" spans="1:22" s="165" customFormat="1" ht="23.1" customHeight="1">
      <c r="A16" s="326"/>
      <c r="B16" s="326" t="s">
        <v>0</v>
      </c>
      <c r="C16" s="170">
        <v>0</v>
      </c>
      <c r="D16" s="170">
        <v>0</v>
      </c>
      <c r="E16" s="170">
        <v>0</v>
      </c>
      <c r="F16" s="170">
        <v>0</v>
      </c>
      <c r="G16" s="170">
        <v>0</v>
      </c>
      <c r="H16" s="170">
        <v>0</v>
      </c>
      <c r="I16" s="170">
        <v>0</v>
      </c>
      <c r="J16" s="170">
        <v>0</v>
      </c>
      <c r="K16" s="170">
        <v>0</v>
      </c>
      <c r="L16" s="170">
        <v>0</v>
      </c>
      <c r="M16" s="170">
        <v>0</v>
      </c>
      <c r="N16" s="170">
        <v>0</v>
      </c>
      <c r="O16" s="170">
        <v>0</v>
      </c>
      <c r="P16" s="170">
        <v>0</v>
      </c>
      <c r="Q16" s="170">
        <v>0</v>
      </c>
      <c r="R16" s="170">
        <v>0</v>
      </c>
      <c r="S16" s="170">
        <v>0</v>
      </c>
      <c r="T16" s="170">
        <v>0</v>
      </c>
      <c r="U16" s="170">
        <v>0</v>
      </c>
      <c r="V16" s="170">
        <v>0</v>
      </c>
    </row>
    <row r="17" spans="1:22" s="165" customFormat="1" ht="9.9499999999999993" customHeight="1">
      <c r="A17" s="326"/>
      <c r="B17" s="151"/>
      <c r="C17" s="170"/>
      <c r="D17" s="170"/>
      <c r="E17" s="170"/>
      <c r="F17" s="170"/>
      <c r="G17" s="170"/>
      <c r="H17" s="170"/>
      <c r="I17" s="170"/>
      <c r="J17" s="170"/>
      <c r="K17" s="170"/>
      <c r="L17" s="170"/>
      <c r="M17" s="170"/>
      <c r="N17" s="170"/>
      <c r="O17" s="170"/>
      <c r="P17" s="170"/>
      <c r="Q17" s="170"/>
      <c r="R17" s="170"/>
      <c r="S17" s="170"/>
      <c r="T17" s="170"/>
      <c r="U17" s="170"/>
      <c r="V17" s="170"/>
    </row>
    <row r="18" spans="1:22" s="165" customFormat="1" ht="23.1" customHeight="1">
      <c r="A18" s="151"/>
      <c r="B18" s="174" t="s">
        <v>63</v>
      </c>
      <c r="C18" s="170">
        <v>144.56529020144461</v>
      </c>
      <c r="D18" s="170">
        <v>206.07595732184134</v>
      </c>
      <c r="E18" s="170">
        <v>196.61100602370317</v>
      </c>
      <c r="F18" s="170">
        <v>202.56319059665097</v>
      </c>
      <c r="G18" s="170">
        <v>170.02824686239475</v>
      </c>
      <c r="H18" s="170">
        <v>188.14315975898705</v>
      </c>
      <c r="I18" s="170">
        <v>176.85862500722482</v>
      </c>
      <c r="J18" s="170">
        <v>211.80705799962016</v>
      </c>
      <c r="K18" s="170">
        <v>257.27008953738306</v>
      </c>
      <c r="L18" s="170">
        <v>309.92388544704534</v>
      </c>
      <c r="M18" s="170">
        <v>410.6206200002274</v>
      </c>
      <c r="N18" s="170">
        <v>463.65396939524976</v>
      </c>
      <c r="O18" s="170">
        <v>598.82569317521211</v>
      </c>
      <c r="P18" s="170">
        <v>782.4296583785374</v>
      </c>
      <c r="Q18" s="170">
        <v>759.8157030818154</v>
      </c>
      <c r="R18" s="170">
        <v>870.07156176032981</v>
      </c>
      <c r="S18" s="170">
        <v>937.39126673274825</v>
      </c>
      <c r="T18" s="170">
        <v>880.82751128329403</v>
      </c>
      <c r="U18" s="170">
        <v>874.68783610060746</v>
      </c>
      <c r="V18" s="170">
        <v>937.26964153839072</v>
      </c>
    </row>
    <row r="19" spans="1:22" s="165" customFormat="1" ht="23.1" customHeight="1">
      <c r="A19" s="174"/>
      <c r="B19" s="169" t="s">
        <v>66</v>
      </c>
      <c r="C19" s="170">
        <v>92.877372377695337</v>
      </c>
      <c r="D19" s="170">
        <v>141.68300776456005</v>
      </c>
      <c r="E19" s="170">
        <v>123.38072348427029</v>
      </c>
      <c r="F19" s="170">
        <v>125.31794586704305</v>
      </c>
      <c r="G19" s="170">
        <v>86.205654659455988</v>
      </c>
      <c r="H19" s="170">
        <v>100.57908141686625</v>
      </c>
      <c r="I19" s="170">
        <v>101.69288601778669</v>
      </c>
      <c r="J19" s="170">
        <v>126.17833843405643</v>
      </c>
      <c r="K19" s="170">
        <v>160.55473370599341</v>
      </c>
      <c r="L19" s="170">
        <v>193.17583914777907</v>
      </c>
      <c r="M19" s="170">
        <v>261.19206037160808</v>
      </c>
      <c r="N19" s="170">
        <v>271.78685263933755</v>
      </c>
      <c r="O19" s="170">
        <v>345.88819663649224</v>
      </c>
      <c r="P19" s="170">
        <v>484.96774432466265</v>
      </c>
      <c r="Q19" s="170">
        <v>422.95496574352148</v>
      </c>
      <c r="R19" s="170">
        <v>506.44441062314252</v>
      </c>
      <c r="S19" s="170">
        <v>549.31589195110087</v>
      </c>
      <c r="T19" s="170">
        <v>480.79869160818913</v>
      </c>
      <c r="U19" s="170">
        <v>455.69501653756384</v>
      </c>
      <c r="V19" s="170">
        <v>498.38806522435698</v>
      </c>
    </row>
    <row r="20" spans="1:22" s="165" customFormat="1" ht="23.1" customHeight="1">
      <c r="A20" s="172"/>
      <c r="B20" s="326" t="s">
        <v>56</v>
      </c>
      <c r="C20" s="170">
        <v>1.7195454820335967</v>
      </c>
      <c r="D20" s="170">
        <v>4.510327777199195</v>
      </c>
      <c r="E20" s="170">
        <v>7.8383462679129297</v>
      </c>
      <c r="F20" s="170">
        <v>11.31500348189622</v>
      </c>
      <c r="G20" s="170">
        <v>13.136985598881942</v>
      </c>
      <c r="H20" s="170">
        <v>14.399413572027342</v>
      </c>
      <c r="I20" s="170">
        <v>15.794216194343477</v>
      </c>
      <c r="J20" s="170">
        <v>17.999183830461448</v>
      </c>
      <c r="K20" s="170">
        <v>23.885838894429579</v>
      </c>
      <c r="L20" s="170">
        <v>36.208588213909309</v>
      </c>
      <c r="M20" s="170">
        <v>53.521660942638498</v>
      </c>
      <c r="N20" s="170">
        <v>80.100766709276812</v>
      </c>
      <c r="O20" s="170">
        <v>114.75206697806389</v>
      </c>
      <c r="P20" s="170">
        <v>144.63390223975412</v>
      </c>
      <c r="Q20" s="170">
        <v>163.67145232724218</v>
      </c>
      <c r="R20" s="170">
        <v>186.44005628067836</v>
      </c>
      <c r="S20" s="170">
        <v>202.92868720021923</v>
      </c>
      <c r="T20" s="170">
        <v>214.05262657073919</v>
      </c>
      <c r="U20" s="170">
        <v>230.84662772303722</v>
      </c>
      <c r="V20" s="170">
        <v>245.69735093991719</v>
      </c>
    </row>
    <row r="21" spans="1:22" s="165" customFormat="1" ht="23.1" customHeight="1">
      <c r="A21" s="326"/>
      <c r="B21" s="326" t="s">
        <v>19</v>
      </c>
      <c r="C21" s="170">
        <v>0.11625572936985454</v>
      </c>
      <c r="D21" s="170">
        <v>0.23903943745988687</v>
      </c>
      <c r="E21" s="170">
        <v>0.39652316975211765</v>
      </c>
      <c r="F21" s="170">
        <v>0.57766765640051521</v>
      </c>
      <c r="G21" s="170">
        <v>0.71101323854416565</v>
      </c>
      <c r="H21" s="170">
        <v>0.85062043539778098</v>
      </c>
      <c r="I21" s="170">
        <v>0.96897758394209954</v>
      </c>
      <c r="J21" s="170">
        <v>1.097579850045094</v>
      </c>
      <c r="K21" s="170">
        <v>1.2734858849796857</v>
      </c>
      <c r="L21" s="170">
        <v>1.3804939344747345</v>
      </c>
      <c r="M21" s="170">
        <v>1.5644301073138527</v>
      </c>
      <c r="N21" s="170">
        <v>2.0815644350263183</v>
      </c>
      <c r="O21" s="170">
        <v>2.7659814610656439</v>
      </c>
      <c r="P21" s="170">
        <v>3.4405601053193333</v>
      </c>
      <c r="Q21" s="170">
        <v>4.0763727849482683</v>
      </c>
      <c r="R21" s="170">
        <v>4.5982333787491223</v>
      </c>
      <c r="S21" s="170">
        <v>4.9853455271659817</v>
      </c>
      <c r="T21" s="170">
        <v>5.3006398713194436</v>
      </c>
      <c r="U21" s="170">
        <v>5.5684898575273127</v>
      </c>
      <c r="V21" s="170">
        <v>5.706718899787008</v>
      </c>
    </row>
    <row r="22" spans="1:22" s="165" customFormat="1" ht="23.1" customHeight="1">
      <c r="A22" s="326"/>
      <c r="B22" s="326" t="s">
        <v>0</v>
      </c>
      <c r="C22" s="170">
        <v>49.852116612345817</v>
      </c>
      <c r="D22" s="170">
        <v>59.643582342622203</v>
      </c>
      <c r="E22" s="170">
        <v>64.995413101767809</v>
      </c>
      <c r="F22" s="170">
        <v>65.352573591311199</v>
      </c>
      <c r="G22" s="170">
        <v>69.974593365512661</v>
      </c>
      <c r="H22" s="170">
        <v>72.31404433469568</v>
      </c>
      <c r="I22" s="170">
        <v>58.402545211152557</v>
      </c>
      <c r="J22" s="170">
        <v>66.531955885057201</v>
      </c>
      <c r="K22" s="170">
        <v>71.556031051980383</v>
      </c>
      <c r="L22" s="170">
        <v>79.158964150882184</v>
      </c>
      <c r="M22" s="170">
        <v>94.342468578666995</v>
      </c>
      <c r="N22" s="170">
        <v>109.68478561160907</v>
      </c>
      <c r="O22" s="170">
        <v>135.41944809959034</v>
      </c>
      <c r="P22" s="170">
        <v>149.38745170880119</v>
      </c>
      <c r="Q22" s="170">
        <v>169.11291222610345</v>
      </c>
      <c r="R22" s="170">
        <v>172.58886147775974</v>
      </c>
      <c r="S22" s="170">
        <v>180.16134205426215</v>
      </c>
      <c r="T22" s="170">
        <v>180.67555323304634</v>
      </c>
      <c r="U22" s="170">
        <v>182.57770198247908</v>
      </c>
      <c r="V22" s="170">
        <v>187.47750647432946</v>
      </c>
    </row>
    <row r="23" spans="1:22" s="165" customFormat="1" ht="9.9499999999999993" customHeight="1">
      <c r="A23" s="326"/>
      <c r="B23" s="151"/>
      <c r="C23" s="170"/>
      <c r="D23" s="170"/>
      <c r="E23" s="170"/>
      <c r="F23" s="170"/>
      <c r="G23" s="170"/>
      <c r="H23" s="170"/>
      <c r="I23" s="170"/>
      <c r="J23" s="170"/>
      <c r="K23" s="170"/>
      <c r="L23" s="170"/>
      <c r="M23" s="170"/>
      <c r="N23" s="170"/>
      <c r="O23" s="170"/>
      <c r="P23" s="170"/>
      <c r="Q23" s="170"/>
      <c r="R23" s="170"/>
      <c r="S23" s="170"/>
      <c r="T23" s="170"/>
      <c r="U23" s="170"/>
      <c r="V23" s="170"/>
    </row>
    <row r="24" spans="1:22" s="165" customFormat="1" ht="23.1" customHeight="1">
      <c r="A24" s="151"/>
      <c r="B24" s="174" t="s">
        <v>64</v>
      </c>
      <c r="C24" s="170">
        <v>141.9715106339915</v>
      </c>
      <c r="D24" s="170">
        <v>150.29915863888002</v>
      </c>
      <c r="E24" s="170">
        <v>161.93411950657838</v>
      </c>
      <c r="F24" s="170">
        <v>171.52117995585624</v>
      </c>
      <c r="G24" s="170">
        <v>179.12715487043766</v>
      </c>
      <c r="H24" s="170">
        <v>181.99971972480958</v>
      </c>
      <c r="I24" s="170">
        <v>195.93316559448789</v>
      </c>
      <c r="J24" s="170">
        <v>220.34037282746763</v>
      </c>
      <c r="K24" s="170">
        <v>260.45331340506198</v>
      </c>
      <c r="L24" s="170">
        <v>247.15289379028746</v>
      </c>
      <c r="M24" s="170">
        <v>288.39306396693109</v>
      </c>
      <c r="N24" s="170">
        <v>294.7603488246387</v>
      </c>
      <c r="O24" s="170">
        <v>365.88164752478417</v>
      </c>
      <c r="P24" s="170">
        <v>360.30500864787786</v>
      </c>
      <c r="Q24" s="170">
        <v>379.41047246864548</v>
      </c>
      <c r="R24" s="170">
        <v>390.25776074233738</v>
      </c>
      <c r="S24" s="170">
        <v>401.5707126194003</v>
      </c>
      <c r="T24" s="170">
        <v>375.11272765189932</v>
      </c>
      <c r="U24" s="170">
        <v>360.56235668625004</v>
      </c>
      <c r="V24" s="170">
        <v>364.7772535728775</v>
      </c>
    </row>
    <row r="25" spans="1:22" s="165" customFormat="1" ht="23.1" customHeight="1">
      <c r="A25" s="174"/>
      <c r="B25" s="169" t="s">
        <v>66</v>
      </c>
      <c r="C25" s="170">
        <v>0</v>
      </c>
      <c r="D25" s="170">
        <v>0</v>
      </c>
      <c r="E25" s="170">
        <v>0</v>
      </c>
      <c r="F25" s="170">
        <v>0</v>
      </c>
      <c r="G25" s="170">
        <v>0</v>
      </c>
      <c r="H25" s="170">
        <v>0</v>
      </c>
      <c r="I25" s="170">
        <v>0</v>
      </c>
      <c r="J25" s="170">
        <v>0</v>
      </c>
      <c r="K25" s="170">
        <v>0</v>
      </c>
      <c r="L25" s="170">
        <v>0</v>
      </c>
      <c r="M25" s="170">
        <v>0</v>
      </c>
      <c r="N25" s="170">
        <v>0</v>
      </c>
      <c r="O25" s="170">
        <v>0</v>
      </c>
      <c r="P25" s="170">
        <v>0</v>
      </c>
      <c r="Q25" s="170">
        <v>0</v>
      </c>
      <c r="R25" s="170">
        <v>0</v>
      </c>
      <c r="S25" s="170">
        <v>0</v>
      </c>
      <c r="T25" s="170">
        <v>0</v>
      </c>
      <c r="U25" s="170">
        <v>0</v>
      </c>
      <c r="V25" s="170">
        <v>0</v>
      </c>
    </row>
    <row r="26" spans="1:22" s="186" customFormat="1" ht="23.1" customHeight="1">
      <c r="A26" s="335"/>
      <c r="B26" s="326" t="s">
        <v>56</v>
      </c>
      <c r="C26" s="170">
        <v>0</v>
      </c>
      <c r="D26" s="170">
        <v>0</v>
      </c>
      <c r="E26" s="170">
        <v>0</v>
      </c>
      <c r="F26" s="170">
        <v>0</v>
      </c>
      <c r="G26" s="170">
        <v>0</v>
      </c>
      <c r="H26" s="170">
        <v>0</v>
      </c>
      <c r="I26" s="170">
        <v>0</v>
      </c>
      <c r="J26" s="170">
        <v>0</v>
      </c>
      <c r="K26" s="170">
        <v>0</v>
      </c>
      <c r="L26" s="170">
        <v>0</v>
      </c>
      <c r="M26" s="170">
        <v>0</v>
      </c>
      <c r="N26" s="170">
        <v>0</v>
      </c>
      <c r="O26" s="170">
        <v>0</v>
      </c>
      <c r="P26" s="170">
        <v>0</v>
      </c>
      <c r="Q26" s="170">
        <v>0</v>
      </c>
      <c r="R26" s="170">
        <v>0</v>
      </c>
      <c r="S26" s="170">
        <v>0</v>
      </c>
      <c r="T26" s="170">
        <v>0</v>
      </c>
      <c r="U26" s="170">
        <v>0</v>
      </c>
      <c r="V26" s="170">
        <v>0</v>
      </c>
    </row>
    <row r="27" spans="1:22" s="165" customFormat="1" ht="23.1" customHeight="1">
      <c r="A27" s="326"/>
      <c r="B27" s="326" t="s">
        <v>19</v>
      </c>
      <c r="C27" s="170">
        <v>0</v>
      </c>
      <c r="D27" s="170">
        <v>0</v>
      </c>
      <c r="E27" s="170">
        <v>0</v>
      </c>
      <c r="F27" s="170">
        <v>0</v>
      </c>
      <c r="G27" s="170">
        <v>0</v>
      </c>
      <c r="H27" s="170">
        <v>0</v>
      </c>
      <c r="I27" s="170">
        <v>0</v>
      </c>
      <c r="J27" s="170">
        <v>0</v>
      </c>
      <c r="K27" s="170">
        <v>0</v>
      </c>
      <c r="L27" s="170">
        <v>0</v>
      </c>
      <c r="M27" s="170">
        <v>0</v>
      </c>
      <c r="N27" s="170">
        <v>0</v>
      </c>
      <c r="O27" s="170">
        <v>0</v>
      </c>
      <c r="P27" s="170">
        <v>0</v>
      </c>
      <c r="Q27" s="170">
        <v>0</v>
      </c>
      <c r="R27" s="170">
        <v>0</v>
      </c>
      <c r="S27" s="170">
        <v>0</v>
      </c>
      <c r="T27" s="170">
        <v>0</v>
      </c>
      <c r="U27" s="170">
        <v>0</v>
      </c>
      <c r="V27" s="170">
        <v>0</v>
      </c>
    </row>
    <row r="28" spans="1:22" s="165" customFormat="1" ht="23.1" customHeight="1">
      <c r="A28" s="326"/>
      <c r="B28" s="169" t="s">
        <v>0</v>
      </c>
      <c r="C28" s="170">
        <v>141.9715106339915</v>
      </c>
      <c r="D28" s="170">
        <v>150.29915863888002</v>
      </c>
      <c r="E28" s="170">
        <v>161.93411950657838</v>
      </c>
      <c r="F28" s="170">
        <v>171.52117995585624</v>
      </c>
      <c r="G28" s="170">
        <v>179.12715487043766</v>
      </c>
      <c r="H28" s="170">
        <v>181.99971972480958</v>
      </c>
      <c r="I28" s="170">
        <v>195.93316559448789</v>
      </c>
      <c r="J28" s="170">
        <v>220.34037282746763</v>
      </c>
      <c r="K28" s="170">
        <v>260.45331340506198</v>
      </c>
      <c r="L28" s="170">
        <v>247.15289379028746</v>
      </c>
      <c r="M28" s="170">
        <v>288.39306396693109</v>
      </c>
      <c r="N28" s="170">
        <v>294.7603488246387</v>
      </c>
      <c r="O28" s="170">
        <v>365.88164752478417</v>
      </c>
      <c r="P28" s="170">
        <v>360.30500864787786</v>
      </c>
      <c r="Q28" s="170">
        <v>379.41047246864548</v>
      </c>
      <c r="R28" s="170">
        <v>390.25776074233738</v>
      </c>
      <c r="S28" s="170">
        <v>401.5707126194003</v>
      </c>
      <c r="T28" s="170">
        <v>375.11272765189932</v>
      </c>
      <c r="U28" s="170">
        <v>360.56235668625004</v>
      </c>
      <c r="V28" s="170">
        <v>364.7772535728775</v>
      </c>
    </row>
    <row r="29" spans="1:22" s="186" customFormat="1" ht="23.1" customHeight="1">
      <c r="A29" s="335"/>
      <c r="B29" s="351" t="s">
        <v>174</v>
      </c>
      <c r="C29" s="170">
        <v>110.06140695202193</v>
      </c>
      <c r="D29" s="170">
        <v>116.21352991466394</v>
      </c>
      <c r="E29" s="170">
        <v>124.59837429056043</v>
      </c>
      <c r="F29" s="170">
        <v>132.80538712746107</v>
      </c>
      <c r="G29" s="170">
        <v>137.56275329136832</v>
      </c>
      <c r="H29" s="170">
        <v>136.64267374928693</v>
      </c>
      <c r="I29" s="170">
        <v>148.8673431433854</v>
      </c>
      <c r="J29" s="170">
        <v>165.68074930070298</v>
      </c>
      <c r="K29" s="170">
        <v>198.88007815483206</v>
      </c>
      <c r="L29" s="170">
        <v>184.51530531786204</v>
      </c>
      <c r="M29" s="170">
        <v>226.7129220605629</v>
      </c>
      <c r="N29" s="170">
        <v>239.02356626563616</v>
      </c>
      <c r="O29" s="170">
        <v>307.79584717054775</v>
      </c>
      <c r="P29" s="170">
        <v>306.19158268538001</v>
      </c>
      <c r="Q29" s="170">
        <v>313.47608701726455</v>
      </c>
      <c r="R29" s="170">
        <v>292.44466939105087</v>
      </c>
      <c r="S29" s="170">
        <v>289.11057534703485</v>
      </c>
      <c r="T29" s="170">
        <v>280.49389811556443</v>
      </c>
      <c r="U29" s="170">
        <v>286.01787906363228</v>
      </c>
      <c r="V29" s="170">
        <v>296.21226247924989</v>
      </c>
    </row>
    <row r="30" spans="1:22" s="277" customFormat="1" ht="23.1" customHeight="1">
      <c r="A30" s="329"/>
      <c r="B30" s="351" t="s">
        <v>159</v>
      </c>
      <c r="C30" s="170">
        <v>31.910103681969588</v>
      </c>
      <c r="D30" s="170">
        <v>34.085628724216079</v>
      </c>
      <c r="E30" s="170">
        <v>37.335745216017955</v>
      </c>
      <c r="F30" s="170">
        <v>38.715792828395166</v>
      </c>
      <c r="G30" s="170">
        <v>41.564401579069354</v>
      </c>
      <c r="H30" s="170">
        <v>45.357045975522652</v>
      </c>
      <c r="I30" s="170">
        <v>47.065822451102491</v>
      </c>
      <c r="J30" s="170">
        <v>54.659623526764641</v>
      </c>
      <c r="K30" s="170">
        <v>61.573235250229885</v>
      </c>
      <c r="L30" s="170">
        <v>62.637588472425435</v>
      </c>
      <c r="M30" s="170">
        <v>61.680141906368192</v>
      </c>
      <c r="N30" s="170">
        <v>55.736782559002513</v>
      </c>
      <c r="O30" s="170">
        <v>58.08580035423644</v>
      </c>
      <c r="P30" s="170">
        <v>54.113425962497836</v>
      </c>
      <c r="Q30" s="170">
        <v>65.934385451380962</v>
      </c>
      <c r="R30" s="170">
        <v>97.813091351286545</v>
      </c>
      <c r="S30" s="170">
        <v>112.46013727236544</v>
      </c>
      <c r="T30" s="170">
        <v>94.618829536334886</v>
      </c>
      <c r="U30" s="170">
        <v>74.544477622617734</v>
      </c>
      <c r="V30" s="170">
        <v>68.564991093627611</v>
      </c>
    </row>
    <row r="31" spans="1:22" s="277" customFormat="1" ht="9.9499999999999993" customHeight="1">
      <c r="A31" s="329"/>
      <c r="B31" s="151"/>
      <c r="C31" s="170"/>
      <c r="D31" s="170"/>
      <c r="E31" s="170"/>
      <c r="F31" s="170"/>
      <c r="G31" s="170"/>
      <c r="H31" s="170"/>
      <c r="I31" s="170"/>
      <c r="J31" s="170"/>
      <c r="K31" s="170"/>
      <c r="L31" s="170"/>
      <c r="M31" s="170"/>
      <c r="N31" s="170"/>
      <c r="O31" s="170"/>
      <c r="P31" s="170"/>
      <c r="Q31" s="170"/>
      <c r="R31" s="170"/>
      <c r="S31" s="170"/>
      <c r="T31" s="170"/>
      <c r="U31" s="170"/>
      <c r="V31" s="170"/>
    </row>
    <row r="32" spans="1:22" s="165" customFormat="1" ht="23.1" customHeight="1">
      <c r="A32" s="151"/>
      <c r="B32" s="352" t="s">
        <v>65</v>
      </c>
      <c r="C32" s="170">
        <v>5.0737905358064195</v>
      </c>
      <c r="D32" s="170">
        <v>7.6695847511708273</v>
      </c>
      <c r="E32" s="170">
        <v>11.72968884</v>
      </c>
      <c r="F32" s="170">
        <v>14.923208420000002</v>
      </c>
      <c r="G32" s="170">
        <v>18.570149000000001</v>
      </c>
      <c r="H32" s="170">
        <v>17.522086000000002</v>
      </c>
      <c r="I32" s="170">
        <v>17.655495500000001</v>
      </c>
      <c r="J32" s="170">
        <v>18.915194499999998</v>
      </c>
      <c r="K32" s="170">
        <v>19.331709609999997</v>
      </c>
      <c r="L32" s="170">
        <v>30.254000000000005</v>
      </c>
      <c r="M32" s="170">
        <v>31.936185999999999</v>
      </c>
      <c r="N32" s="170">
        <v>50.704315790000003</v>
      </c>
      <c r="O32" s="170">
        <v>61.301999999999992</v>
      </c>
      <c r="P32" s="170">
        <v>64.350000000000009</v>
      </c>
      <c r="Q32" s="170">
        <v>70.708000000000013</v>
      </c>
      <c r="R32" s="170">
        <v>68.740000000000009</v>
      </c>
      <c r="S32" s="170">
        <v>78.84</v>
      </c>
      <c r="T32" s="170">
        <v>76.635000000000005</v>
      </c>
      <c r="U32" s="170">
        <v>73.666999999999987</v>
      </c>
      <c r="V32" s="170">
        <v>71.091549999999998</v>
      </c>
    </row>
    <row r="33" spans="1:22" s="354" customFormat="1" ht="23.1" customHeight="1">
      <c r="A33" s="174" t="s">
        <v>149</v>
      </c>
      <c r="B33" s="353" t="s">
        <v>57</v>
      </c>
      <c r="C33" s="170">
        <v>5.0737905358064195</v>
      </c>
      <c r="D33" s="170">
        <v>7.6695847511708273</v>
      </c>
      <c r="E33" s="170">
        <v>11.72968884</v>
      </c>
      <c r="F33" s="170">
        <v>14.923208420000002</v>
      </c>
      <c r="G33" s="170">
        <v>18.570149000000001</v>
      </c>
      <c r="H33" s="170">
        <v>17.522086000000002</v>
      </c>
      <c r="I33" s="170">
        <v>17.655495500000001</v>
      </c>
      <c r="J33" s="170">
        <v>18.915194499999998</v>
      </c>
      <c r="K33" s="170">
        <v>19.331709609999997</v>
      </c>
      <c r="L33" s="170">
        <v>30.254000000000005</v>
      </c>
      <c r="M33" s="170">
        <v>31.936185999999999</v>
      </c>
      <c r="N33" s="170">
        <v>50.704315790000003</v>
      </c>
      <c r="O33" s="170">
        <v>61.301999999999992</v>
      </c>
      <c r="P33" s="170">
        <v>64.350000000000009</v>
      </c>
      <c r="Q33" s="170">
        <v>70.708000000000013</v>
      </c>
      <c r="R33" s="170">
        <v>68.740000000000009</v>
      </c>
      <c r="S33" s="170">
        <v>78.84</v>
      </c>
      <c r="T33" s="170">
        <v>76.635000000000005</v>
      </c>
      <c r="U33" s="170">
        <v>73.666999999999987</v>
      </c>
      <c r="V33" s="170">
        <v>71.091549999999998</v>
      </c>
    </row>
    <row r="34" spans="1:22" s="165" customFormat="1" ht="23.1" customHeight="1">
      <c r="A34" s="355" t="s">
        <v>97</v>
      </c>
      <c r="B34" s="356" t="s">
        <v>142</v>
      </c>
      <c r="C34" s="170"/>
      <c r="D34" s="170"/>
      <c r="E34" s="170"/>
      <c r="F34" s="170"/>
      <c r="G34" s="170"/>
      <c r="H34" s="170"/>
      <c r="I34" s="170"/>
      <c r="J34" s="170"/>
      <c r="K34" s="170"/>
      <c r="L34" s="170"/>
      <c r="M34" s="170"/>
      <c r="N34" s="170"/>
      <c r="O34" s="170"/>
      <c r="P34" s="170"/>
      <c r="Q34" s="170"/>
      <c r="R34" s="170"/>
      <c r="S34" s="170"/>
      <c r="T34" s="170"/>
      <c r="U34" s="170"/>
      <c r="V34" s="170"/>
    </row>
    <row r="35" spans="1:22" s="165" customFormat="1" ht="18">
      <c r="A35" s="327" t="s">
        <v>150</v>
      </c>
      <c r="B35" s="356" t="s">
        <v>158</v>
      </c>
      <c r="C35" s="170">
        <v>3.8120322751102971</v>
      </c>
      <c r="D35" s="170">
        <v>6.1217312225063196</v>
      </c>
      <c r="E35" s="170">
        <v>9.8308698499999991</v>
      </c>
      <c r="F35" s="170">
        <v>12.809117160861934</v>
      </c>
      <c r="G35" s="170">
        <v>16.182486735861936</v>
      </c>
      <c r="H35" s="170">
        <v>15.024115500000001</v>
      </c>
      <c r="I35" s="170">
        <v>14.5756</v>
      </c>
      <c r="J35" s="170">
        <v>14.579288999999999</v>
      </c>
      <c r="K35" s="170">
        <v>15.496936999999999</v>
      </c>
      <c r="L35" s="170">
        <v>27.369000000000003</v>
      </c>
      <c r="M35" s="170">
        <v>28.449767999999999</v>
      </c>
      <c r="N35" s="170">
        <v>46.742876260000003</v>
      </c>
      <c r="O35" s="170">
        <v>56.903999999999996</v>
      </c>
      <c r="P35" s="170">
        <v>60.822000000000003</v>
      </c>
      <c r="Q35" s="170">
        <v>67.493000000000009</v>
      </c>
      <c r="R35" s="170">
        <v>65.668000000000006</v>
      </c>
      <c r="S35" s="170">
        <v>76.168000000000006</v>
      </c>
      <c r="T35" s="170">
        <v>74.14200000000001</v>
      </c>
      <c r="U35" s="170">
        <v>69.813999999999993</v>
      </c>
      <c r="V35" s="170">
        <v>67.468360000000004</v>
      </c>
    </row>
    <row r="36" spans="1:22" s="165" customFormat="1" ht="23.1" customHeight="1">
      <c r="A36" s="327" t="s">
        <v>151</v>
      </c>
      <c r="B36" s="357" t="s">
        <v>143</v>
      </c>
      <c r="C36" s="170">
        <v>0.9401956190427545</v>
      </c>
      <c r="D36" s="170">
        <v>1.5098573309406609</v>
      </c>
      <c r="E36" s="170">
        <v>2.424675369277157</v>
      </c>
      <c r="F36" s="170">
        <v>3.1592271442925552</v>
      </c>
      <c r="G36" s="170">
        <v>3.9912314577228116</v>
      </c>
      <c r="H36" s="170">
        <v>3.7055319980688344</v>
      </c>
      <c r="I36" s="170">
        <v>3.8089534999999999</v>
      </c>
      <c r="J36" s="170">
        <v>3.6797635</v>
      </c>
      <c r="K36" s="170">
        <v>4.2795589999999999</v>
      </c>
      <c r="L36" s="170">
        <v>6.2770000000000001</v>
      </c>
      <c r="M36" s="170">
        <v>5.4821859999999996</v>
      </c>
      <c r="N36" s="170">
        <v>15.24298074</v>
      </c>
      <c r="O36" s="170">
        <v>13.443</v>
      </c>
      <c r="P36" s="170">
        <v>12.49</v>
      </c>
      <c r="Q36" s="170">
        <v>13.364000000000001</v>
      </c>
      <c r="R36" s="170">
        <v>12.451000000000001</v>
      </c>
      <c r="S36" s="170">
        <v>14.205</v>
      </c>
      <c r="T36" s="170">
        <v>15.324</v>
      </c>
      <c r="U36" s="170">
        <v>19.954000000000001</v>
      </c>
      <c r="V36" s="170">
        <v>13.90095</v>
      </c>
    </row>
    <row r="37" spans="1:22" s="165" customFormat="1" ht="23.1" customHeight="1">
      <c r="A37" s="327" t="s">
        <v>152</v>
      </c>
      <c r="B37" s="357" t="s">
        <v>144</v>
      </c>
      <c r="C37" s="170">
        <v>2.8718366560675426</v>
      </c>
      <c r="D37" s="170">
        <v>4.6118738915656587</v>
      </c>
      <c r="E37" s="170">
        <v>7.4061944807228421</v>
      </c>
      <c r="F37" s="170">
        <v>9.6498900165693797</v>
      </c>
      <c r="G37" s="170">
        <v>12.191255278139122</v>
      </c>
      <c r="H37" s="170">
        <v>11.318583501931165</v>
      </c>
      <c r="I37" s="170">
        <v>10.7666465</v>
      </c>
      <c r="J37" s="170">
        <v>10.899525499999999</v>
      </c>
      <c r="K37" s="170">
        <v>11.217378</v>
      </c>
      <c r="L37" s="170">
        <v>21.092000000000002</v>
      </c>
      <c r="M37" s="170">
        <v>22.967582</v>
      </c>
      <c r="N37" s="170">
        <v>31.499895519999999</v>
      </c>
      <c r="O37" s="170">
        <v>43.460999999999999</v>
      </c>
      <c r="P37" s="170">
        <v>48.332000000000001</v>
      </c>
      <c r="Q37" s="170">
        <v>54.129000000000005</v>
      </c>
      <c r="R37" s="170">
        <v>53.216999999999999</v>
      </c>
      <c r="S37" s="170">
        <v>61.963000000000001</v>
      </c>
      <c r="T37" s="170">
        <v>58.818000000000005</v>
      </c>
      <c r="U37" s="170">
        <v>49.86</v>
      </c>
      <c r="V37" s="170">
        <v>53.567410000000002</v>
      </c>
    </row>
    <row r="38" spans="1:22" s="165" customFormat="1" ht="23.1" customHeight="1">
      <c r="A38" s="327" t="s">
        <v>153</v>
      </c>
      <c r="B38" s="356" t="s">
        <v>145</v>
      </c>
      <c r="C38" s="170">
        <v>0</v>
      </c>
      <c r="D38" s="170">
        <v>0</v>
      </c>
      <c r="E38" s="170">
        <v>0</v>
      </c>
      <c r="F38" s="170">
        <v>0</v>
      </c>
      <c r="G38" s="170">
        <v>0</v>
      </c>
      <c r="H38" s="170">
        <v>0</v>
      </c>
      <c r="I38" s="170">
        <v>0</v>
      </c>
      <c r="J38" s="170">
        <v>0</v>
      </c>
      <c r="K38" s="170">
        <v>0</v>
      </c>
      <c r="L38" s="170">
        <v>0</v>
      </c>
      <c r="M38" s="170">
        <v>0</v>
      </c>
      <c r="N38" s="170">
        <v>0</v>
      </c>
      <c r="O38" s="170">
        <v>0</v>
      </c>
      <c r="P38" s="170">
        <v>0</v>
      </c>
      <c r="Q38" s="170">
        <v>0</v>
      </c>
      <c r="R38" s="170">
        <v>0</v>
      </c>
      <c r="S38" s="170">
        <v>0</v>
      </c>
      <c r="T38" s="170">
        <v>0</v>
      </c>
      <c r="U38" s="170">
        <v>0</v>
      </c>
      <c r="V38" s="170">
        <v>0</v>
      </c>
    </row>
    <row r="39" spans="1:22" s="165" customFormat="1" ht="36">
      <c r="A39" s="327" t="s">
        <v>154</v>
      </c>
      <c r="B39" s="356" t="s">
        <v>125</v>
      </c>
      <c r="C39" s="170">
        <v>1.2617582606961226</v>
      </c>
      <c r="D39" s="170">
        <v>1.5478535286645079</v>
      </c>
      <c r="E39" s="170">
        <v>1.8988189900000001</v>
      </c>
      <c r="F39" s="170">
        <v>2.1140912591380667</v>
      </c>
      <c r="G39" s="170">
        <v>2.3876622641380667</v>
      </c>
      <c r="H39" s="170">
        <v>2.4979705000000001</v>
      </c>
      <c r="I39" s="170">
        <v>3.0798955000000001</v>
      </c>
      <c r="J39" s="170">
        <v>4.3359055</v>
      </c>
      <c r="K39" s="170">
        <v>3.8347726099999999</v>
      </c>
      <c r="L39" s="170">
        <v>2.8849999999999998</v>
      </c>
      <c r="M39" s="170">
        <v>3.486418</v>
      </c>
      <c r="N39" s="170">
        <v>3.9614395300000003</v>
      </c>
      <c r="O39" s="170">
        <v>4.3979999999999997</v>
      </c>
      <c r="P39" s="170">
        <v>3.528</v>
      </c>
      <c r="Q39" s="170">
        <v>3.2149999999999999</v>
      </c>
      <c r="R39" s="170">
        <v>3.0720000000000001</v>
      </c>
      <c r="S39" s="170">
        <v>2.6720000000000002</v>
      </c>
      <c r="T39" s="170">
        <v>2.4929999999999999</v>
      </c>
      <c r="U39" s="170">
        <v>3.8530000000000002</v>
      </c>
      <c r="V39" s="170">
        <v>3.6231900000000001</v>
      </c>
    </row>
    <row r="40" spans="1:22" s="165" customFormat="1" ht="23.1" customHeight="1">
      <c r="A40" s="327" t="s">
        <v>155</v>
      </c>
      <c r="B40" s="353" t="s">
        <v>54</v>
      </c>
      <c r="C40" s="170"/>
      <c r="D40" s="170"/>
      <c r="E40" s="170"/>
      <c r="F40" s="170"/>
      <c r="G40" s="170"/>
      <c r="H40" s="170"/>
      <c r="I40" s="170"/>
      <c r="J40" s="170"/>
      <c r="K40" s="170"/>
      <c r="L40" s="170"/>
      <c r="M40" s="170"/>
      <c r="N40" s="170"/>
      <c r="O40" s="170"/>
      <c r="P40" s="170"/>
      <c r="Q40" s="170"/>
      <c r="R40" s="170"/>
      <c r="S40" s="170"/>
      <c r="T40" s="170"/>
      <c r="U40" s="170"/>
      <c r="V40" s="170"/>
    </row>
    <row r="41" spans="1:22" s="165" customFormat="1" ht="23.1" customHeight="1">
      <c r="A41" s="355"/>
      <c r="B41" s="358" t="s">
        <v>288</v>
      </c>
      <c r="C41" s="170">
        <v>0</v>
      </c>
      <c r="D41" s="170">
        <v>0</v>
      </c>
      <c r="E41" s="170">
        <v>0</v>
      </c>
      <c r="F41" s="170">
        <v>0</v>
      </c>
      <c r="G41" s="170">
        <v>2.9499642600000007</v>
      </c>
      <c r="H41" s="170">
        <v>5.35571675</v>
      </c>
      <c r="I41" s="170">
        <v>19.119807260000002</v>
      </c>
      <c r="J41" s="170">
        <v>9.4355523300000002</v>
      </c>
      <c r="K41" s="170">
        <v>21.200059510000006</v>
      </c>
      <c r="L41" s="170">
        <v>48.269405539999994</v>
      </c>
      <c r="M41" s="170">
        <v>38.083709641919576</v>
      </c>
      <c r="N41" s="170">
        <v>53.460736940000004</v>
      </c>
      <c r="O41" s="170">
        <v>72.141863799999996</v>
      </c>
      <c r="P41" s="170">
        <v>78.218323859999998</v>
      </c>
      <c r="Q41" s="170">
        <v>79.452449999999999</v>
      </c>
      <c r="R41" s="170">
        <v>59.140500000000003</v>
      </c>
      <c r="S41" s="170">
        <v>74.076975000000004</v>
      </c>
      <c r="T41" s="170">
        <v>80.794322399999999</v>
      </c>
      <c r="U41" s="170">
        <v>99.927528249999995</v>
      </c>
      <c r="V41" s="170">
        <v>58.842672177663438</v>
      </c>
    </row>
    <row r="42" spans="1:22" s="354" customFormat="1" ht="23.1" customHeight="1">
      <c r="A42" s="174" t="s">
        <v>156</v>
      </c>
      <c r="B42" s="353" t="s">
        <v>134</v>
      </c>
      <c r="C42" s="170">
        <v>0</v>
      </c>
      <c r="D42" s="170">
        <v>0</v>
      </c>
      <c r="E42" s="170">
        <v>0</v>
      </c>
      <c r="F42" s="170">
        <v>0</v>
      </c>
      <c r="G42" s="170">
        <v>2.9499642600000007</v>
      </c>
      <c r="H42" s="170">
        <v>5.35571675</v>
      </c>
      <c r="I42" s="170">
        <v>19.119807260000002</v>
      </c>
      <c r="J42" s="170">
        <v>9.4355523300000002</v>
      </c>
      <c r="K42" s="170">
        <v>21.200059510000006</v>
      </c>
      <c r="L42" s="170">
        <v>48.269405539999994</v>
      </c>
      <c r="M42" s="170">
        <v>38.083709641919576</v>
      </c>
      <c r="N42" s="170">
        <v>53.460736940000004</v>
      </c>
      <c r="O42" s="170">
        <v>72.141863799999996</v>
      </c>
      <c r="P42" s="170">
        <v>78.218323859999998</v>
      </c>
      <c r="Q42" s="170">
        <v>79.452449999999999</v>
      </c>
      <c r="R42" s="170">
        <v>59.140500000000003</v>
      </c>
      <c r="S42" s="170">
        <v>74.076975000000004</v>
      </c>
      <c r="T42" s="170">
        <v>80.794322399999999</v>
      </c>
      <c r="U42" s="170">
        <v>99.927528249999995</v>
      </c>
      <c r="V42" s="170">
        <v>58.842672177663438</v>
      </c>
    </row>
    <row r="43" spans="1:22" s="165" customFormat="1" ht="23.1" customHeight="1">
      <c r="A43" s="355" t="s">
        <v>98</v>
      </c>
      <c r="B43" s="356" t="s">
        <v>146</v>
      </c>
      <c r="C43" s="170">
        <v>0</v>
      </c>
      <c r="D43" s="170">
        <v>0</v>
      </c>
      <c r="E43" s="170">
        <v>0</v>
      </c>
      <c r="F43" s="170">
        <v>0</v>
      </c>
      <c r="G43" s="170">
        <v>2.9499642600000007</v>
      </c>
      <c r="H43" s="170">
        <v>5.35571675</v>
      </c>
      <c r="I43" s="170">
        <v>19.119807260000002</v>
      </c>
      <c r="J43" s="170">
        <v>9.4355523300000002</v>
      </c>
      <c r="K43" s="170">
        <v>21.200059510000006</v>
      </c>
      <c r="L43" s="170">
        <v>48.269405539999994</v>
      </c>
      <c r="M43" s="170">
        <v>38.083709641919576</v>
      </c>
      <c r="N43" s="170">
        <v>53.460736940000004</v>
      </c>
      <c r="O43" s="170">
        <v>72.141863799999996</v>
      </c>
      <c r="P43" s="170">
        <v>78.218323859999998</v>
      </c>
      <c r="Q43" s="170">
        <v>79.452449999999999</v>
      </c>
      <c r="R43" s="170">
        <v>59.140500000000003</v>
      </c>
      <c r="S43" s="170">
        <v>74.076975000000004</v>
      </c>
      <c r="T43" s="170">
        <v>80.794322399999999</v>
      </c>
      <c r="U43" s="170">
        <v>99.927528249999995</v>
      </c>
      <c r="V43" s="170">
        <v>58.842672177663438</v>
      </c>
    </row>
    <row r="44" spans="1:22" s="165" customFormat="1" ht="23.1" customHeight="1">
      <c r="A44" s="327"/>
      <c r="B44" s="356" t="s">
        <v>147</v>
      </c>
      <c r="C44" s="170">
        <v>0</v>
      </c>
      <c r="D44" s="170">
        <v>0</v>
      </c>
      <c r="E44" s="170">
        <v>0</v>
      </c>
      <c r="F44" s="170">
        <v>0</v>
      </c>
      <c r="G44" s="170">
        <v>0</v>
      </c>
      <c r="H44" s="170">
        <v>0</v>
      </c>
      <c r="I44" s="170">
        <v>0</v>
      </c>
      <c r="J44" s="170">
        <v>0</v>
      </c>
      <c r="K44" s="170">
        <v>0</v>
      </c>
      <c r="L44" s="170">
        <v>0</v>
      </c>
      <c r="M44" s="170">
        <v>0</v>
      </c>
      <c r="N44" s="170">
        <v>0</v>
      </c>
      <c r="O44" s="170">
        <v>0</v>
      </c>
      <c r="P44" s="170">
        <v>0</v>
      </c>
      <c r="Q44" s="170">
        <v>0</v>
      </c>
      <c r="R44" s="170">
        <v>0</v>
      </c>
      <c r="S44" s="170">
        <v>0</v>
      </c>
      <c r="T44" s="170">
        <v>0</v>
      </c>
      <c r="U44" s="170">
        <v>0</v>
      </c>
      <c r="V44" s="170">
        <v>0</v>
      </c>
    </row>
    <row r="45" spans="1:22" s="165" customFormat="1" ht="23.1" customHeight="1">
      <c r="A45" s="327" t="s">
        <v>157</v>
      </c>
      <c r="B45" s="356" t="s">
        <v>148</v>
      </c>
      <c r="C45" s="170">
        <v>0</v>
      </c>
      <c r="D45" s="170">
        <v>0</v>
      </c>
      <c r="E45" s="170">
        <v>0</v>
      </c>
      <c r="F45" s="170">
        <v>0</v>
      </c>
      <c r="G45" s="170">
        <v>0</v>
      </c>
      <c r="H45" s="170">
        <v>0</v>
      </c>
      <c r="I45" s="170">
        <v>0</v>
      </c>
      <c r="J45" s="170">
        <v>0</v>
      </c>
      <c r="K45" s="170">
        <v>0</v>
      </c>
      <c r="L45" s="170">
        <v>0</v>
      </c>
      <c r="M45" s="170">
        <v>0</v>
      </c>
      <c r="N45" s="170">
        <v>0</v>
      </c>
      <c r="O45" s="170">
        <v>0</v>
      </c>
      <c r="P45" s="170">
        <v>0</v>
      </c>
      <c r="Q45" s="170">
        <v>0</v>
      </c>
      <c r="R45" s="170">
        <v>0</v>
      </c>
      <c r="S45" s="170">
        <v>0</v>
      </c>
      <c r="T45" s="170">
        <v>0</v>
      </c>
      <c r="U45" s="170">
        <v>0</v>
      </c>
      <c r="V45" s="170">
        <v>0</v>
      </c>
    </row>
    <row r="46" spans="1:22" s="165" customFormat="1" ht="23.1" customHeight="1">
      <c r="A46" s="327" t="s">
        <v>99</v>
      </c>
      <c r="B46" s="353" t="s">
        <v>55</v>
      </c>
      <c r="C46" s="170">
        <v>0</v>
      </c>
      <c r="D46" s="170">
        <v>0</v>
      </c>
      <c r="E46" s="170">
        <v>0</v>
      </c>
      <c r="F46" s="170">
        <v>0</v>
      </c>
      <c r="G46" s="170">
        <v>0</v>
      </c>
      <c r="H46" s="170">
        <v>0</v>
      </c>
      <c r="I46" s="170">
        <v>0</v>
      </c>
      <c r="J46" s="170">
        <v>0</v>
      </c>
      <c r="K46" s="170">
        <v>0</v>
      </c>
      <c r="L46" s="170">
        <v>0</v>
      </c>
      <c r="M46" s="170">
        <v>0</v>
      </c>
      <c r="N46" s="170">
        <v>0</v>
      </c>
      <c r="O46" s="170">
        <v>0</v>
      </c>
      <c r="P46" s="170">
        <v>0</v>
      </c>
      <c r="Q46" s="170">
        <v>0</v>
      </c>
      <c r="R46" s="170">
        <v>0</v>
      </c>
      <c r="S46" s="170">
        <v>0</v>
      </c>
      <c r="T46" s="170">
        <v>0</v>
      </c>
      <c r="U46" s="170">
        <v>0</v>
      </c>
      <c r="V46" s="170">
        <v>0</v>
      </c>
    </row>
    <row r="47" spans="1:22" s="165" customFormat="1" ht="15" customHeight="1">
      <c r="A47" s="174"/>
      <c r="B47" s="151"/>
      <c r="C47" s="170"/>
      <c r="D47" s="170"/>
      <c r="E47" s="170"/>
      <c r="F47" s="170"/>
      <c r="G47" s="170"/>
      <c r="H47" s="170"/>
      <c r="I47" s="170"/>
      <c r="J47" s="170"/>
      <c r="K47" s="170"/>
      <c r="L47" s="170"/>
      <c r="M47" s="170"/>
      <c r="N47" s="170"/>
      <c r="O47" s="170"/>
      <c r="P47" s="170"/>
      <c r="Q47" s="170"/>
      <c r="R47" s="170"/>
      <c r="S47" s="170"/>
      <c r="T47" s="170"/>
      <c r="U47" s="170"/>
      <c r="V47" s="170"/>
    </row>
    <row r="48" spans="1:22" s="165" customFormat="1" ht="23.1" customHeight="1">
      <c r="A48" s="151"/>
      <c r="B48" s="359" t="s">
        <v>291</v>
      </c>
      <c r="C48" s="170">
        <v>355.8163951281328</v>
      </c>
      <c r="D48" s="170">
        <v>457.35476642844566</v>
      </c>
      <c r="E48" s="170">
        <v>457.20283582799777</v>
      </c>
      <c r="F48" s="170">
        <v>477.86660779931077</v>
      </c>
      <c r="G48" s="170">
        <v>440.73085739041858</v>
      </c>
      <c r="H48" s="170">
        <v>462.25898821581779</v>
      </c>
      <c r="I48" s="170">
        <v>453.79369163488241</v>
      </c>
      <c r="J48" s="170">
        <v>542.79292288722729</v>
      </c>
      <c r="K48" s="170">
        <v>648.48946471011743</v>
      </c>
      <c r="L48" s="170">
        <v>726.87806959900502</v>
      </c>
      <c r="M48" s="170">
        <v>908.02566921792709</v>
      </c>
      <c r="N48" s="170">
        <v>1061.51203501287</v>
      </c>
      <c r="O48" s="170">
        <v>1241.5737791332165</v>
      </c>
      <c r="P48" s="170">
        <v>1421.8341501683856</v>
      </c>
      <c r="Q48" s="170">
        <v>1460.3336768067472</v>
      </c>
      <c r="R48" s="170">
        <v>1598.4345910578052</v>
      </c>
      <c r="S48" s="170">
        <v>1687.1693664847337</v>
      </c>
      <c r="T48" s="170">
        <v>1617.8780886366703</v>
      </c>
      <c r="U48" s="170">
        <v>1566.64949846169</v>
      </c>
      <c r="V48" s="170">
        <v>1696.5960167621583</v>
      </c>
    </row>
    <row r="49" spans="1:18" s="165" customFormat="1" ht="13.5" customHeight="1">
      <c r="A49" s="174"/>
      <c r="B49" s="328"/>
      <c r="C49" s="328"/>
      <c r="D49" s="328"/>
      <c r="E49" s="328"/>
      <c r="F49" s="328"/>
      <c r="G49" s="328"/>
      <c r="H49" s="328"/>
      <c r="I49" s="328"/>
      <c r="J49" s="328"/>
      <c r="K49" s="328"/>
      <c r="L49" s="328"/>
      <c r="M49" s="170"/>
      <c r="N49" s="170"/>
      <c r="O49" s="354"/>
      <c r="P49" s="354"/>
      <c r="Q49" s="223"/>
      <c r="R49" s="354"/>
    </row>
    <row r="50" spans="1:18" s="3" customFormat="1" ht="13.5" customHeight="1">
      <c r="A50" s="58"/>
      <c r="B50" s="126"/>
      <c r="C50" s="126"/>
      <c r="D50" s="126"/>
      <c r="E50" s="126"/>
      <c r="F50" s="126"/>
      <c r="G50" s="126"/>
      <c r="H50" s="126"/>
      <c r="I50" s="126"/>
      <c r="J50" s="126"/>
      <c r="K50" s="126"/>
      <c r="L50" s="126"/>
      <c r="M50" s="126"/>
      <c r="N50" s="126"/>
      <c r="O50" s="126"/>
      <c r="P50" s="126"/>
      <c r="Q50" s="126"/>
      <c r="R50" s="126"/>
    </row>
    <row r="51" spans="1:18" s="126" customFormat="1" ht="13.5" customHeight="1"/>
    <row r="52" spans="1:18" s="126" customFormat="1" ht="13.5" customHeight="1"/>
    <row r="53" spans="1:18" s="126" customFormat="1" ht="13.5" customHeight="1"/>
    <row r="54" spans="1:18" s="126" customFormat="1" ht="13.5" customHeight="1"/>
    <row r="55" spans="1:18" s="126" customFormat="1" ht="13.5" customHeight="1"/>
    <row r="56" spans="1:18" s="126" customFormat="1" ht="13.5" customHeight="1"/>
    <row r="57" spans="1:18" s="126" customFormat="1" ht="13.5" customHeight="1"/>
    <row r="58" spans="1:18" s="126" customFormat="1" ht="13.5" customHeight="1"/>
    <row r="59" spans="1:18" s="126" customFormat="1" ht="13.5" customHeight="1"/>
    <row r="60" spans="1:18" s="126" customFormat="1" ht="13.5" customHeight="1"/>
    <row r="61" spans="1:18" s="126" customFormat="1" ht="13.5" customHeight="1"/>
    <row r="62" spans="1:18" s="126" customFormat="1" ht="13.5" customHeight="1"/>
    <row r="63" spans="1:18" s="126" customFormat="1" ht="13.5" customHeight="1"/>
    <row r="64" spans="1:18" s="126" customFormat="1" ht="13.5" customHeight="1"/>
    <row r="65" s="126" customFormat="1" ht="13.5" customHeight="1"/>
    <row r="66" s="126" customFormat="1" ht="13.5" customHeight="1"/>
    <row r="67" s="126" customFormat="1" ht="13.5" customHeight="1"/>
    <row r="68" s="126" customFormat="1" ht="13.5" customHeight="1"/>
    <row r="69" s="126" customFormat="1" ht="13.5" customHeight="1"/>
    <row r="70" s="126" customFormat="1" ht="13.5" customHeight="1"/>
    <row r="71" s="126" customFormat="1" ht="13.5" customHeight="1"/>
    <row r="72" s="126" customFormat="1" ht="13.5" customHeight="1"/>
    <row r="73" s="126" customFormat="1" ht="13.5" customHeight="1"/>
    <row r="74" s="126" customFormat="1" ht="13.5" customHeight="1"/>
    <row r="75" s="126" customFormat="1" ht="13.5" customHeight="1"/>
    <row r="76" s="126" customFormat="1" ht="13.5" customHeight="1"/>
    <row r="77" s="126" customFormat="1" ht="13.5" customHeight="1"/>
    <row r="78" s="126" customFormat="1" ht="13.5" customHeight="1"/>
    <row r="79" s="126" customFormat="1" ht="13.5" customHeight="1"/>
    <row r="80" s="126" customFormat="1" ht="13.5" customHeight="1"/>
    <row r="81" s="126" customFormat="1" ht="13.5" customHeight="1"/>
    <row r="82" s="126" customFormat="1" ht="13.5" customHeight="1"/>
    <row r="83" s="126" customFormat="1" ht="13.5" customHeight="1"/>
    <row r="84" s="126" customFormat="1" ht="13.5" customHeight="1"/>
    <row r="85" s="126" customFormat="1" ht="13.5" customHeight="1"/>
    <row r="86" s="126" customFormat="1" ht="13.5" customHeight="1"/>
    <row r="87" s="126" customFormat="1" ht="13.5" customHeight="1"/>
    <row r="88" s="126" customFormat="1" ht="13.5" customHeight="1"/>
    <row r="89" s="126" customFormat="1" ht="13.5" customHeight="1"/>
    <row r="90" s="126" customFormat="1" ht="13.5" customHeight="1"/>
    <row r="91" s="126" customFormat="1" ht="13.5" customHeight="1"/>
    <row r="92" s="126" customFormat="1" ht="13.5" customHeight="1"/>
    <row r="93" s="126" customFormat="1" ht="13.5" customHeight="1"/>
    <row r="94" s="126" customFormat="1" ht="13.5" customHeight="1"/>
    <row r="95" s="126" customFormat="1" ht="13.5" customHeight="1"/>
    <row r="96" s="126" customFormat="1" ht="13.5" customHeight="1"/>
    <row r="97" s="126" customFormat="1" ht="13.5" customHeight="1"/>
    <row r="98" s="126" customFormat="1" ht="13.5" customHeight="1"/>
    <row r="99" s="126" customFormat="1" ht="13.5" customHeight="1"/>
  </sheetData>
  <sheetProtection algorithmName="SHA-512" hashValue="GIZByf+EnBCwyyeEbysRUvfltyrNlZkcz9N9tSMNMfksHjDpVu4f2a/0DqBKOvQBETMgSETLsDvyr8uCgAtbBA==" saltValue="RYJf5BjmFJehDoyydimY2g==" spinCount="100000" sheet="1" objects="1" scenarios="1"/>
  <mergeCells count="2">
    <mergeCell ref="C10:L10"/>
    <mergeCell ref="M10:V10"/>
  </mergeCells>
  <pageMargins left="0.3" right="0.3" top="0.75" bottom="0.75" header="0.3" footer="0.3"/>
  <pageSetup scale="70" firstPageNumber="81" pageOrder="overThenDown" orientation="portrait" useFirstPageNumber="1" horizontalDpi="4294967295" verticalDpi="4294967295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colBreaks count="1" manualBreakCount="1">
    <brk id="12" max="48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FFC000"/>
  </sheetPr>
  <dimension ref="A1:ZZ177"/>
  <sheetViews>
    <sheetView zoomScaleNormal="100" zoomScaleSheetLayoutView="78" workbookViewId="0">
      <selection activeCell="O37" sqref="O37"/>
    </sheetView>
  </sheetViews>
  <sheetFormatPr defaultColWidth="9.140625" defaultRowHeight="15"/>
  <cols>
    <col min="1" max="1" width="42.140625" style="105" customWidth="1"/>
    <col min="2" max="18" width="7.28515625" style="105" customWidth="1"/>
    <col min="19" max="21" width="7.28515625" customWidth="1"/>
    <col min="22" max="25" width="9.42578125" customWidth="1"/>
    <col min="26" max="33" width="9" customWidth="1"/>
    <col min="34" max="34" width="5.5703125" customWidth="1"/>
    <col min="703" max="16384" width="9.140625" style="105"/>
  </cols>
  <sheetData>
    <row r="1" spans="1:702" ht="3.75" customHeight="1"/>
    <row r="2" spans="1:702" s="228" customFormat="1" ht="18.75">
      <c r="A2" s="227" t="s">
        <v>305</v>
      </c>
      <c r="B2" s="227"/>
      <c r="C2" s="227"/>
      <c r="D2" s="227"/>
      <c r="E2" s="227"/>
      <c r="F2" s="227"/>
      <c r="G2" s="227"/>
      <c r="H2" s="142"/>
      <c r="I2" s="142"/>
      <c r="J2" s="142"/>
      <c r="K2" s="142"/>
      <c r="L2" s="142"/>
      <c r="M2" s="142"/>
      <c r="N2" s="142"/>
      <c r="O2" s="142"/>
      <c r="P2" s="142"/>
      <c r="Q2" s="142"/>
      <c r="R2" s="142"/>
      <c r="S2" s="307"/>
      <c r="T2" s="307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</row>
    <row r="3" spans="1:702" s="228" customFormat="1" ht="18.75">
      <c r="A3" s="227" t="s">
        <v>306</v>
      </c>
      <c r="B3" s="227"/>
      <c r="C3" s="227"/>
      <c r="D3" s="227"/>
      <c r="E3" s="227"/>
      <c r="F3" s="227"/>
      <c r="G3" s="227"/>
      <c r="H3" s="142"/>
      <c r="I3" s="142"/>
      <c r="J3" s="142"/>
      <c r="K3" s="142"/>
      <c r="L3" s="142"/>
      <c r="M3" s="142"/>
      <c r="N3" s="142"/>
      <c r="O3" s="142"/>
      <c r="P3" s="142"/>
      <c r="Q3" s="142"/>
      <c r="R3" s="142"/>
      <c r="S3" s="307"/>
      <c r="T3" s="307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</row>
    <row r="4" spans="1:702" ht="3.95" customHeight="1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</row>
    <row r="5" spans="1:702" ht="15.75">
      <c r="A5" s="360" t="s">
        <v>232</v>
      </c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</row>
    <row r="6" spans="1:702" ht="5.25" customHeight="1" thickBot="1">
      <c r="A6" s="360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</row>
    <row r="7" spans="1:702" ht="18">
      <c r="A7" s="273"/>
      <c r="B7" s="506">
        <v>2010</v>
      </c>
      <c r="C7" s="506"/>
      <c r="D7" s="506"/>
      <c r="E7" s="506"/>
      <c r="F7" s="506">
        <v>2011</v>
      </c>
      <c r="G7" s="506"/>
      <c r="H7" s="506"/>
      <c r="I7" s="506"/>
      <c r="J7" s="506">
        <v>2012</v>
      </c>
      <c r="K7" s="506"/>
      <c r="L7" s="506"/>
      <c r="M7" s="506"/>
      <c r="N7" s="506">
        <v>2013</v>
      </c>
      <c r="O7" s="506"/>
      <c r="P7" s="506"/>
      <c r="Q7" s="506"/>
      <c r="R7" s="506">
        <v>2014</v>
      </c>
      <c r="S7" s="506"/>
      <c r="T7" s="506"/>
      <c r="U7" s="506"/>
    </row>
    <row r="8" spans="1:702" ht="18.75" thickBot="1">
      <c r="A8" s="274"/>
      <c r="B8" s="140" t="s">
        <v>242</v>
      </c>
      <c r="C8" s="140" t="s">
        <v>243</v>
      </c>
      <c r="D8" s="140" t="s">
        <v>244</v>
      </c>
      <c r="E8" s="140" t="s">
        <v>245</v>
      </c>
      <c r="F8" s="140" t="s">
        <v>242</v>
      </c>
      <c r="G8" s="140" t="s">
        <v>243</v>
      </c>
      <c r="H8" s="140" t="s">
        <v>244</v>
      </c>
      <c r="I8" s="140" t="s">
        <v>245</v>
      </c>
      <c r="J8" s="382" t="s">
        <v>242</v>
      </c>
      <c r="K8" s="382" t="s">
        <v>243</v>
      </c>
      <c r="L8" s="382" t="s">
        <v>244</v>
      </c>
      <c r="M8" s="382" t="s">
        <v>245</v>
      </c>
      <c r="N8" s="382" t="s">
        <v>242</v>
      </c>
      <c r="O8" s="382" t="s">
        <v>243</v>
      </c>
      <c r="P8" s="382" t="s">
        <v>244</v>
      </c>
      <c r="Q8" s="382" t="s">
        <v>245</v>
      </c>
      <c r="R8" s="382" t="s">
        <v>242</v>
      </c>
      <c r="S8" s="382" t="s">
        <v>243</v>
      </c>
      <c r="T8" s="382" t="s">
        <v>244</v>
      </c>
      <c r="U8" s="382" t="s">
        <v>245</v>
      </c>
    </row>
    <row r="9" spans="1:702" ht="3.95" customHeight="1">
      <c r="A9" s="142"/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S9" s="105"/>
      <c r="T9" s="105"/>
      <c r="U9" s="105"/>
    </row>
    <row r="10" spans="1:702" ht="18">
      <c r="A10" s="369"/>
      <c r="B10" s="369" t="s">
        <v>130</v>
      </c>
      <c r="C10" s="369"/>
      <c r="D10" s="369"/>
      <c r="E10" s="369"/>
      <c r="F10" s="369"/>
      <c r="G10" s="369"/>
      <c r="H10" s="369"/>
      <c r="I10" s="369"/>
      <c r="J10" s="369"/>
      <c r="K10" s="369"/>
      <c r="L10" s="369"/>
      <c r="M10" s="369"/>
      <c r="N10" s="369"/>
      <c r="O10" s="369"/>
      <c r="P10" s="369"/>
      <c r="Q10" s="369"/>
      <c r="R10" s="369"/>
      <c r="S10" s="369"/>
      <c r="T10" s="369"/>
      <c r="U10" s="369"/>
    </row>
    <row r="11" spans="1:702" ht="3.95" customHeight="1">
      <c r="A11" s="142"/>
      <c r="B11" s="142"/>
      <c r="C11" s="142"/>
      <c r="D11" s="142"/>
      <c r="E11" s="142"/>
      <c r="F11" s="142"/>
      <c r="G11" s="142"/>
      <c r="H11" s="142"/>
      <c r="I11" s="142"/>
      <c r="J11" s="228"/>
      <c r="K11" s="228"/>
      <c r="L11" s="228"/>
      <c r="M11" s="228"/>
      <c r="S11" s="105"/>
      <c r="T11" s="105"/>
      <c r="U11" s="105"/>
    </row>
    <row r="12" spans="1:702" ht="16.350000000000001" customHeight="1">
      <c r="A12" s="142" t="s">
        <v>246</v>
      </c>
      <c r="B12" s="354">
        <v>191.6936554988705</v>
      </c>
      <c r="C12" s="354">
        <v>234.1123140877086</v>
      </c>
      <c r="D12" s="354">
        <v>187.92952221989046</v>
      </c>
      <c r="E12" s="354">
        <v>165.06703592658491</v>
      </c>
      <c r="F12" s="354">
        <v>171.53573973803148</v>
      </c>
      <c r="G12" s="354">
        <v>207.12240169983872</v>
      </c>
      <c r="H12" s="354">
        <v>194.28700882974388</v>
      </c>
      <c r="I12" s="354">
        <v>164.87741526570784</v>
      </c>
      <c r="J12" s="354">
        <v>194.79918013623978</v>
      </c>
      <c r="K12" s="354">
        <v>219.84338982668564</v>
      </c>
      <c r="L12" s="354">
        <v>206.59436793931027</v>
      </c>
      <c r="M12" s="354">
        <v>169.21314634618963</v>
      </c>
      <c r="N12" s="354">
        <v>201.62315206442389</v>
      </c>
      <c r="O12" s="354">
        <v>228.46838954683867</v>
      </c>
      <c r="P12" s="354">
        <v>202.1853987853022</v>
      </c>
      <c r="Q12" s="354">
        <v>183.0017061904357</v>
      </c>
      <c r="R12" s="354">
        <v>214.03788891584739</v>
      </c>
      <c r="S12" s="354">
        <v>239.34911360802406</v>
      </c>
      <c r="T12" s="354">
        <v>214.04044829670192</v>
      </c>
      <c r="U12" s="354">
        <v>198.16600101950735</v>
      </c>
    </row>
    <row r="13" spans="1:702" ht="16.350000000000001" hidden="1" customHeight="1">
      <c r="A13" s="142" t="s">
        <v>253</v>
      </c>
      <c r="B13" s="354">
        <v>191.6936554988705</v>
      </c>
      <c r="C13" s="354">
        <v>234.1123140877086</v>
      </c>
      <c r="D13" s="354">
        <v>187.92952221989046</v>
      </c>
      <c r="E13" s="354">
        <v>165.06703592658491</v>
      </c>
      <c r="F13" s="354">
        <v>171.53573973803148</v>
      </c>
      <c r="G13" s="354">
        <v>207.12240169983872</v>
      </c>
      <c r="H13" s="354">
        <v>194.28700882974388</v>
      </c>
      <c r="I13" s="354">
        <v>164.87741526570784</v>
      </c>
      <c r="J13" s="354">
        <v>194.79918013623978</v>
      </c>
      <c r="K13" s="354">
        <v>219.84338982668564</v>
      </c>
      <c r="L13" s="354">
        <v>206.59436793931027</v>
      </c>
      <c r="M13" s="354">
        <v>169.21314634618963</v>
      </c>
      <c r="N13" s="354">
        <v>201.62315206442389</v>
      </c>
      <c r="O13" s="354">
        <v>228.46838954683867</v>
      </c>
      <c r="P13" s="354">
        <v>202.1853987853022</v>
      </c>
      <c r="Q13" s="354">
        <v>183.0017061904357</v>
      </c>
      <c r="R13" s="354">
        <v>214.03788891584739</v>
      </c>
      <c r="S13" s="354">
        <v>239.34911360802406</v>
      </c>
      <c r="T13" s="354">
        <v>214.04044829670192</v>
      </c>
      <c r="U13" s="354">
        <v>198.16600101950735</v>
      </c>
    </row>
    <row r="14" spans="1:702" ht="16.350000000000001" customHeight="1">
      <c r="A14" s="142" t="s">
        <v>247</v>
      </c>
      <c r="B14" s="354">
        <v>24.519766243654963</v>
      </c>
      <c r="C14" s="354">
        <v>24.783774071564515</v>
      </c>
      <c r="D14" s="354">
        <v>20.846662594153603</v>
      </c>
      <c r="E14" s="354">
        <v>18.771858583714756</v>
      </c>
      <c r="F14" s="354">
        <v>4.8563260719861328</v>
      </c>
      <c r="G14" s="354">
        <v>13.935071647082701</v>
      </c>
      <c r="H14" s="354">
        <v>27.943258465666204</v>
      </c>
      <c r="I14" s="354">
        <v>37.609980885610412</v>
      </c>
      <c r="J14" s="354">
        <v>19.985867117915568</v>
      </c>
      <c r="K14" s="354">
        <v>23.045730056645031</v>
      </c>
      <c r="L14" s="354">
        <v>21.542925187950559</v>
      </c>
      <c r="M14" s="354">
        <v>35.936098201195634</v>
      </c>
      <c r="N14" s="354">
        <v>28.758840385648767</v>
      </c>
      <c r="O14" s="354">
        <v>26.471345274839436</v>
      </c>
      <c r="P14" s="354">
        <v>22.842524778809342</v>
      </c>
      <c r="Q14" s="354">
        <v>28.706195224958851</v>
      </c>
      <c r="R14" s="354">
        <v>25.077673995960954</v>
      </c>
      <c r="S14" s="354">
        <v>24.387539567670881</v>
      </c>
      <c r="T14" s="354">
        <v>25.678288795000682</v>
      </c>
      <c r="U14" s="354">
        <v>31.566321788525276</v>
      </c>
    </row>
    <row r="15" spans="1:702" ht="16.350000000000001" hidden="1" customHeight="1">
      <c r="A15" s="142" t="s">
        <v>255</v>
      </c>
      <c r="B15" s="354">
        <v>3.2380490701323517</v>
      </c>
      <c r="C15" s="354">
        <v>3.2047286873211456</v>
      </c>
      <c r="D15" s="354">
        <v>3.1395902552397557</v>
      </c>
      <c r="E15" s="354">
        <v>3.0454728331466803</v>
      </c>
      <c r="F15" s="354">
        <v>2.9343974220976321</v>
      </c>
      <c r="G15" s="354">
        <v>3.1287406930001476</v>
      </c>
      <c r="H15" s="354">
        <v>3.6211336296108922</v>
      </c>
      <c r="I15" s="354">
        <v>4.4085950653532153</v>
      </c>
      <c r="J15" s="354">
        <v>5.490186260024787</v>
      </c>
      <c r="K15" s="354">
        <v>6.1690187477682263</v>
      </c>
      <c r="L15" s="354">
        <v>6.4338109936151708</v>
      </c>
      <c r="M15" s="354">
        <v>6.2956195677307063</v>
      </c>
      <c r="N15" s="354">
        <v>5.7730269213297971</v>
      </c>
      <c r="O15" s="354">
        <v>5.4371395883492522</v>
      </c>
      <c r="P15" s="354">
        <v>5.2656828418075481</v>
      </c>
      <c r="Q15" s="354">
        <v>5.2510386425783331</v>
      </c>
      <c r="R15" s="354">
        <v>5.3950511945619972</v>
      </c>
      <c r="S15" s="354">
        <v>5.5675464853027519</v>
      </c>
      <c r="T15" s="354">
        <v>5.7684453939530451</v>
      </c>
      <c r="U15" s="354">
        <v>5.9952417968197613</v>
      </c>
    </row>
    <row r="16" spans="1:702" ht="16.350000000000001" hidden="1" customHeight="1">
      <c r="A16" s="142" t="s">
        <v>257</v>
      </c>
      <c r="B16" s="354">
        <v>21.281717173522612</v>
      </c>
      <c r="C16" s="354">
        <v>21.579045384243368</v>
      </c>
      <c r="D16" s="354">
        <v>17.707072338913846</v>
      </c>
      <c r="E16" s="354">
        <v>15.726385750568078</v>
      </c>
      <c r="F16" s="354">
        <v>1.9219286498885007</v>
      </c>
      <c r="G16" s="354">
        <v>10.806330954082553</v>
      </c>
      <c r="H16" s="354">
        <v>24.322124836055313</v>
      </c>
      <c r="I16" s="354">
        <v>33.201385820257194</v>
      </c>
      <c r="J16" s="354">
        <v>14.495680857890781</v>
      </c>
      <c r="K16" s="354">
        <v>16.876711308876803</v>
      </c>
      <c r="L16" s="354">
        <v>15.109114194335389</v>
      </c>
      <c r="M16" s="354">
        <v>29.640478633464927</v>
      </c>
      <c r="N16" s="354">
        <v>22.985813464318969</v>
      </c>
      <c r="O16" s="354">
        <v>21.034205686490182</v>
      </c>
      <c r="P16" s="354">
        <v>17.576841937001795</v>
      </c>
      <c r="Q16" s="354">
        <v>23.455156582380518</v>
      </c>
      <c r="R16" s="354">
        <v>19.682622801398956</v>
      </c>
      <c r="S16" s="354">
        <v>18.819993082368129</v>
      </c>
      <c r="T16" s="354">
        <v>19.909843401047638</v>
      </c>
      <c r="U16" s="354">
        <v>25.571079991705513</v>
      </c>
    </row>
    <row r="17" spans="1:21" ht="16.350000000000001" customHeight="1">
      <c r="A17" s="142" t="s">
        <v>248</v>
      </c>
      <c r="B17" s="354">
        <v>111.64857910754819</v>
      </c>
      <c r="C17" s="354">
        <v>37.733402961257134</v>
      </c>
      <c r="D17" s="354">
        <v>39.242449284280632</v>
      </c>
      <c r="E17" s="354">
        <v>187.67622182998943</v>
      </c>
      <c r="F17" s="354">
        <v>76.875442104596203</v>
      </c>
      <c r="G17" s="354">
        <v>24.907651805236547</v>
      </c>
      <c r="H17" s="354">
        <v>22.69916565190719</v>
      </c>
      <c r="I17" s="354">
        <v>227.62408451177376</v>
      </c>
      <c r="J17" s="354">
        <v>50.894392003648953</v>
      </c>
      <c r="K17" s="354">
        <v>30.272649115057476</v>
      </c>
      <c r="L17" s="354">
        <v>33.09552587480372</v>
      </c>
      <c r="M17" s="354">
        <v>85.141433437415799</v>
      </c>
      <c r="N17" s="354">
        <v>42.21062918383921</v>
      </c>
      <c r="O17" s="354">
        <v>36.836503971362283</v>
      </c>
      <c r="P17" s="354">
        <v>22.07982742844198</v>
      </c>
      <c r="Q17" s="354">
        <v>195.42779080075354</v>
      </c>
      <c r="R17" s="354">
        <v>46.753888111273007</v>
      </c>
      <c r="S17" s="354">
        <v>32.42033791442973</v>
      </c>
      <c r="T17" s="354">
        <v>27.939559328457317</v>
      </c>
      <c r="U17" s="354">
        <v>201.69644261829296</v>
      </c>
    </row>
    <row r="18" spans="1:21" ht="16.350000000000001" hidden="1" customHeight="1">
      <c r="A18" s="142" t="s">
        <v>258</v>
      </c>
      <c r="B18" s="354">
        <v>57.58638988411559</v>
      </c>
      <c r="C18" s="354">
        <v>27.612814358622305</v>
      </c>
      <c r="D18" s="354">
        <v>30.704247676712427</v>
      </c>
      <c r="E18" s="354">
        <v>152.93597934854955</v>
      </c>
      <c r="F18" s="354">
        <v>46.477296766990094</v>
      </c>
      <c r="G18" s="354">
        <v>10.085398372222659</v>
      </c>
      <c r="H18" s="354">
        <v>14.397393816771375</v>
      </c>
      <c r="I18" s="354">
        <v>138.38682677924882</v>
      </c>
      <c r="J18" s="354">
        <v>42.995080686283472</v>
      </c>
      <c r="K18" s="354">
        <v>15.267450890734478</v>
      </c>
      <c r="L18" s="354">
        <v>20.949052097101699</v>
      </c>
      <c r="M18" s="354">
        <v>35.416174346247224</v>
      </c>
      <c r="N18" s="354">
        <v>27.574073570121847</v>
      </c>
      <c r="O18" s="354">
        <v>34.20985169698497</v>
      </c>
      <c r="P18" s="354">
        <v>8.5860073742702454</v>
      </c>
      <c r="Q18" s="354">
        <v>100.33353994165245</v>
      </c>
      <c r="R18" s="354">
        <v>17.601198229946558</v>
      </c>
      <c r="S18" s="354">
        <v>21.925948810669595</v>
      </c>
      <c r="T18" s="354">
        <v>20.740667793800998</v>
      </c>
      <c r="U18" s="354">
        <v>120.19816320684545</v>
      </c>
    </row>
    <row r="19" spans="1:21" ht="16.350000000000001" hidden="1" customHeight="1">
      <c r="A19" s="142" t="s">
        <v>259</v>
      </c>
      <c r="B19" s="354">
        <v>50.696503380948037</v>
      </c>
      <c r="C19" s="354">
        <v>10.11978591535174</v>
      </c>
      <c r="D19" s="354">
        <v>0.33292254597484905</v>
      </c>
      <c r="E19" s="354">
        <v>11.076006708908103</v>
      </c>
      <c r="F19" s="354">
        <v>20.894913454637269</v>
      </c>
      <c r="G19" s="354">
        <v>14.821966446598381</v>
      </c>
      <c r="H19" s="354">
        <v>8.3015362939072226</v>
      </c>
      <c r="I19" s="354">
        <v>6.3262294581808591</v>
      </c>
      <c r="J19" s="354">
        <v>0.82664904897706648</v>
      </c>
      <c r="K19" s="354">
        <v>4.4329248919082573</v>
      </c>
      <c r="L19" s="354">
        <v>6.5210408897056906</v>
      </c>
      <c r="M19" s="354">
        <v>10.034079379542719</v>
      </c>
      <c r="N19" s="354">
        <v>8.6190792367472824</v>
      </c>
      <c r="O19" s="354">
        <v>2.6263901875096791</v>
      </c>
      <c r="P19" s="354">
        <v>1.5363340466343722</v>
      </c>
      <c r="Q19" s="354">
        <v>28.929240822600164</v>
      </c>
      <c r="R19" s="354">
        <v>17.277836702750943</v>
      </c>
      <c r="S19" s="354">
        <v>10.493754597185079</v>
      </c>
      <c r="T19" s="354">
        <v>7.1981769220217569</v>
      </c>
      <c r="U19" s="354">
        <v>9.8918980335096656</v>
      </c>
    </row>
    <row r="20" spans="1:21" ht="16.350000000000001" hidden="1" customHeight="1">
      <c r="A20" s="142" t="s">
        <v>254</v>
      </c>
      <c r="B20" s="354">
        <v>3.36491067388876</v>
      </c>
      <c r="C20" s="354">
        <v>3.3575516630916585E-5</v>
      </c>
      <c r="D20" s="354">
        <v>7.0579203402897708</v>
      </c>
      <c r="E20" s="354">
        <v>21.18134232591898</v>
      </c>
      <c r="F20" s="354">
        <v>7.1216598692784696E-5</v>
      </c>
      <c r="G20" s="354">
        <v>9.5600928987351827E-5</v>
      </c>
      <c r="H20" s="354">
        <v>1.1859441665205842E-4</v>
      </c>
      <c r="I20" s="354">
        <v>82.570108133377119</v>
      </c>
      <c r="J20" s="354">
        <v>4.1073640896657242</v>
      </c>
      <c r="K20" s="354">
        <v>10.572218952379256</v>
      </c>
      <c r="L20" s="354">
        <v>4.1068759418055976</v>
      </c>
      <c r="M20" s="354">
        <v>37.611608077217994</v>
      </c>
      <c r="N20" s="354">
        <v>6.0173196319146838</v>
      </c>
      <c r="O20" s="354">
        <v>6.5193912320261503E-5</v>
      </c>
      <c r="P20" s="354">
        <v>7.6066714336902939</v>
      </c>
      <c r="Q20" s="354">
        <v>61.536607624402144</v>
      </c>
      <c r="R20" s="354">
        <v>8.3872729480177117</v>
      </c>
      <c r="S20" s="354">
        <v>1.5821304950323946E-4</v>
      </c>
      <c r="T20" s="354">
        <v>1.9465493857228526E-4</v>
      </c>
      <c r="U20" s="354">
        <v>66.25103107262612</v>
      </c>
    </row>
    <row r="21" spans="1:21" ht="16.350000000000001" hidden="1" customHeight="1">
      <c r="A21" s="142" t="s">
        <v>256</v>
      </c>
      <c r="B21" s="354">
        <v>7.7516859580387251E-4</v>
      </c>
      <c r="C21" s="354">
        <v>7.6911176646051144E-4</v>
      </c>
      <c r="D21" s="354">
        <v>1.147358721303585</v>
      </c>
      <c r="E21" s="354">
        <v>2.4828934466127968</v>
      </c>
      <c r="F21" s="354">
        <v>9.5031606663701371</v>
      </c>
      <c r="G21" s="354">
        <v>1.9138548652008182E-4</v>
      </c>
      <c r="H21" s="354">
        <v>1.1694681194190558E-4</v>
      </c>
      <c r="I21" s="354">
        <v>0.34092014096696216</v>
      </c>
      <c r="J21" s="354">
        <v>2.9652981787226915</v>
      </c>
      <c r="K21" s="354">
        <v>5.4380035483663524E-5</v>
      </c>
      <c r="L21" s="354">
        <v>1.518556946190728</v>
      </c>
      <c r="M21" s="354">
        <v>2.0795716344078761</v>
      </c>
      <c r="N21" s="354">
        <v>1.5674505539783057E-4</v>
      </c>
      <c r="O21" s="354">
        <v>1.9689295531250561E-4</v>
      </c>
      <c r="P21" s="354">
        <v>4.3508145738470665</v>
      </c>
      <c r="Q21" s="354">
        <v>4.628402412098767</v>
      </c>
      <c r="R21" s="354">
        <v>3.4875802305577941</v>
      </c>
      <c r="S21" s="354">
        <v>4.7629352555082381E-4</v>
      </c>
      <c r="T21" s="354">
        <v>5.1995769599307072E-4</v>
      </c>
      <c r="U21" s="354">
        <v>5.3553503053117382</v>
      </c>
    </row>
    <row r="22" spans="1:21" ht="16.350000000000001" customHeight="1">
      <c r="A22" s="142" t="s">
        <v>96</v>
      </c>
      <c r="B22" s="354">
        <v>172.24289375928134</v>
      </c>
      <c r="C22" s="354">
        <v>200.335895346477</v>
      </c>
      <c r="D22" s="354">
        <v>188.94559470704942</v>
      </c>
      <c r="E22" s="354">
        <v>238.45153950586774</v>
      </c>
      <c r="F22" s="354">
        <v>154.6705499081533</v>
      </c>
      <c r="G22" s="354">
        <v>178.17339684211541</v>
      </c>
      <c r="H22" s="354">
        <v>196.88202070213919</v>
      </c>
      <c r="I22" s="354">
        <v>242.7935196992986</v>
      </c>
      <c r="J22" s="354">
        <v>186.94955434927476</v>
      </c>
      <c r="K22" s="354">
        <v>217.68030000666522</v>
      </c>
      <c r="L22" s="354">
        <v>211.74048177289166</v>
      </c>
      <c r="M22" s="354">
        <v>229.51680468938224</v>
      </c>
      <c r="N22" s="354">
        <v>115.31421194147026</v>
      </c>
      <c r="O22" s="354">
        <v>144.95270739022234</v>
      </c>
      <c r="P22" s="354">
        <v>141.05160875666243</v>
      </c>
      <c r="Q22" s="354">
        <v>236.86785289996146</v>
      </c>
      <c r="R22" s="354">
        <v>99.899474071684409</v>
      </c>
      <c r="S22" s="354">
        <v>178.22147548635593</v>
      </c>
      <c r="T22" s="354">
        <v>187.14014285884824</v>
      </c>
      <c r="U22" s="354">
        <v>258.75063556198154</v>
      </c>
    </row>
    <row r="23" spans="1:21" ht="16.350000000000001" hidden="1" customHeight="1">
      <c r="A23" s="142" t="s">
        <v>260</v>
      </c>
      <c r="B23" s="354">
        <v>84.896981179476242</v>
      </c>
      <c r="C23" s="354">
        <v>113.27849819378112</v>
      </c>
      <c r="D23" s="354">
        <v>102.45204486605455</v>
      </c>
      <c r="E23" s="354">
        <v>152.77227417153716</v>
      </c>
      <c r="F23" s="354">
        <v>70.011120099620172</v>
      </c>
      <c r="G23" s="354">
        <v>93.942686235794227</v>
      </c>
      <c r="H23" s="354">
        <v>112.52365290007174</v>
      </c>
      <c r="I23" s="354">
        <v>157.76218844910261</v>
      </c>
      <c r="J23" s="354">
        <v>100.60966900406314</v>
      </c>
      <c r="K23" s="354">
        <v>136.01128472603594</v>
      </c>
      <c r="L23" s="354">
        <v>140.74905274679497</v>
      </c>
      <c r="M23" s="354">
        <v>175.20045915926676</v>
      </c>
      <c r="N23" s="354">
        <v>83.562144741234846</v>
      </c>
      <c r="O23" s="354">
        <v>129.02539452206867</v>
      </c>
      <c r="P23" s="354">
        <v>134.27167200044929</v>
      </c>
      <c r="Q23" s="354">
        <v>236.86742310133496</v>
      </c>
      <c r="R23" s="354">
        <v>99.899474071684409</v>
      </c>
      <c r="S23" s="354">
        <v>178.22147548635593</v>
      </c>
      <c r="T23" s="354">
        <v>187.14014285884824</v>
      </c>
      <c r="U23" s="354">
        <v>258.75063556198154</v>
      </c>
    </row>
    <row r="24" spans="1:21" ht="16.350000000000001" hidden="1" customHeight="1">
      <c r="A24" s="142" t="s">
        <v>261</v>
      </c>
      <c r="B24" s="354">
        <v>87.345912579805102</v>
      </c>
      <c r="C24" s="354">
        <v>87.057397152695899</v>
      </c>
      <c r="D24" s="354">
        <v>86.493549840994874</v>
      </c>
      <c r="E24" s="354">
        <v>85.679265334330594</v>
      </c>
      <c r="F24" s="354">
        <v>84.659429808533147</v>
      </c>
      <c r="G24" s="354">
        <v>84.230710606321182</v>
      </c>
      <c r="H24" s="354">
        <v>84.358367802067448</v>
      </c>
      <c r="I24" s="354">
        <v>85.031331250196004</v>
      </c>
      <c r="J24" s="354">
        <v>86.339885345211613</v>
      </c>
      <c r="K24" s="354">
        <v>81.669015280629267</v>
      </c>
      <c r="L24" s="354">
        <v>70.991429026096668</v>
      </c>
      <c r="M24" s="354">
        <v>54.316345530115484</v>
      </c>
      <c r="N24" s="354">
        <v>31.752067200235423</v>
      </c>
      <c r="O24" s="354">
        <v>15.92731286815369</v>
      </c>
      <c r="P24" s="354">
        <v>6.779936756213143</v>
      </c>
      <c r="Q24" s="354">
        <v>4.2979862648545602E-4</v>
      </c>
      <c r="R24" s="354">
        <v>0</v>
      </c>
      <c r="S24" s="354">
        <v>0</v>
      </c>
      <c r="T24" s="354">
        <v>0</v>
      </c>
      <c r="U24" s="354">
        <v>0</v>
      </c>
    </row>
    <row r="25" spans="1:21" ht="16.350000000000001" customHeight="1">
      <c r="A25" s="142" t="s">
        <v>249</v>
      </c>
      <c r="B25" s="354">
        <v>5.1321767952307455</v>
      </c>
      <c r="C25" s="354">
        <v>29.223804177470633</v>
      </c>
      <c r="D25" s="354">
        <v>55.307929888384677</v>
      </c>
      <c r="E25" s="354">
        <v>227.38957559020449</v>
      </c>
      <c r="F25" s="354">
        <v>18.634062111170422</v>
      </c>
      <c r="G25" s="354">
        <v>280.49420190081696</v>
      </c>
      <c r="H25" s="354">
        <v>135.84067615974533</v>
      </c>
      <c r="I25" s="354">
        <v>233.85841722435632</v>
      </c>
      <c r="J25" s="354">
        <v>143.07855170752731</v>
      </c>
      <c r="K25" s="354">
        <v>148.29655203526508</v>
      </c>
      <c r="L25" s="354">
        <v>96.495642937675186</v>
      </c>
      <c r="M25" s="354">
        <v>186.44530714595643</v>
      </c>
      <c r="N25" s="354">
        <v>13.132731077701441</v>
      </c>
      <c r="O25" s="354">
        <v>42.521292500508352</v>
      </c>
      <c r="P25" s="354">
        <v>104.53184980152787</v>
      </c>
      <c r="Q25" s="354">
        <v>235.90862015047998</v>
      </c>
      <c r="R25" s="354">
        <v>12.682353932512422</v>
      </c>
      <c r="S25" s="354">
        <v>63.032267286951132</v>
      </c>
      <c r="T25" s="354">
        <v>81.871413590910976</v>
      </c>
      <c r="U25" s="354">
        <v>269.55020545715672</v>
      </c>
    </row>
    <row r="26" spans="1:21" ht="16.350000000000001" hidden="1" customHeight="1">
      <c r="A26" s="142" t="s">
        <v>262</v>
      </c>
      <c r="B26" s="354">
        <v>0.60501189394946964</v>
      </c>
      <c r="C26" s="354">
        <v>0.55189261580092153</v>
      </c>
      <c r="D26" s="354">
        <v>0.45045242995686458</v>
      </c>
      <c r="E26" s="354">
        <v>0.30925128894682097</v>
      </c>
      <c r="F26" s="354">
        <v>0.12835616218198495</v>
      </c>
      <c r="G26" s="354">
        <v>3.1878953881161895E-2</v>
      </c>
      <c r="H26" s="354">
        <v>-1.4296046417022343E-2</v>
      </c>
      <c r="I26" s="354">
        <v>-1.5808587417026957E-2</v>
      </c>
      <c r="J26" s="354">
        <v>2.6673550619350259E-2</v>
      </c>
      <c r="K26" s="354">
        <v>4.4246805263886829E-2</v>
      </c>
      <c r="L26" s="354">
        <v>3.6439057737070402E-2</v>
      </c>
      <c r="M26" s="354">
        <v>4.5348587111585835E-3</v>
      </c>
      <c r="N26" s="354">
        <v>-5.3482753711490354E-2</v>
      </c>
      <c r="O26" s="354">
        <v>-5.1498464046405151E-3</v>
      </c>
      <c r="P26" s="354">
        <v>0.14554374753287955</v>
      </c>
      <c r="Q26" s="354">
        <v>0.39959533860379992</v>
      </c>
      <c r="R26" s="354">
        <v>0.74995974902812457</v>
      </c>
      <c r="S26" s="354">
        <v>0.94416630201194107</v>
      </c>
      <c r="T26" s="354">
        <v>0.9712965234986668</v>
      </c>
      <c r="U26" s="354">
        <v>0.82913663909401136</v>
      </c>
    </row>
    <row r="27" spans="1:21" ht="16.350000000000001" hidden="1" customHeight="1">
      <c r="A27" s="142" t="s">
        <v>263</v>
      </c>
      <c r="B27" s="354">
        <v>4.5271649012812762</v>
      </c>
      <c r="C27" s="354">
        <v>28.671911561669713</v>
      </c>
      <c r="D27" s="354">
        <v>54.857477458427816</v>
      </c>
      <c r="E27" s="354">
        <v>227.08032430125766</v>
      </c>
      <c r="F27" s="354">
        <v>18.505705948988439</v>
      </c>
      <c r="G27" s="354">
        <v>280.46232294693579</v>
      </c>
      <c r="H27" s="354">
        <v>135.85497220616236</v>
      </c>
      <c r="I27" s="354">
        <v>233.87422581177336</v>
      </c>
      <c r="J27" s="354">
        <v>143.05187815690795</v>
      </c>
      <c r="K27" s="354">
        <v>148.25230523000118</v>
      </c>
      <c r="L27" s="354">
        <v>96.459203879938116</v>
      </c>
      <c r="M27" s="354">
        <v>186.44077228724527</v>
      </c>
      <c r="N27" s="354">
        <v>13.186213831412932</v>
      </c>
      <c r="O27" s="354">
        <v>42.526442346912994</v>
      </c>
      <c r="P27" s="354">
        <v>104.38630605399499</v>
      </c>
      <c r="Q27" s="354">
        <v>235.50902481187617</v>
      </c>
      <c r="R27" s="354">
        <v>11.932394183484297</v>
      </c>
      <c r="S27" s="354">
        <v>62.088100984939189</v>
      </c>
      <c r="T27" s="354">
        <v>80.90011706741231</v>
      </c>
      <c r="U27" s="354">
        <v>268.72106881806269</v>
      </c>
    </row>
    <row r="28" spans="1:21" ht="16.350000000000001" customHeight="1">
      <c r="A28" s="142" t="s">
        <v>1</v>
      </c>
      <c r="B28" s="354">
        <v>20.175090939344663</v>
      </c>
      <c r="C28" s="354">
        <v>20.645509277004546</v>
      </c>
      <c r="D28" s="354">
        <v>48.131689919440554</v>
      </c>
      <c r="E28" s="354">
        <v>19.57755361044568</v>
      </c>
      <c r="F28" s="354">
        <v>15.361213632018607</v>
      </c>
      <c r="G28" s="354">
        <v>14.592126658605876</v>
      </c>
      <c r="H28" s="354">
        <v>29.136573143388748</v>
      </c>
      <c r="I28" s="354">
        <v>22.391226763385035</v>
      </c>
      <c r="J28" s="354">
        <v>12.940188676518353</v>
      </c>
      <c r="K28" s="354">
        <v>16.893248682151025</v>
      </c>
      <c r="L28" s="354">
        <v>43.737074248026723</v>
      </c>
      <c r="M28" s="354">
        <v>41.439285335108565</v>
      </c>
      <c r="N28" s="354">
        <v>16.948997375912199</v>
      </c>
      <c r="O28" s="354">
        <v>12.227789648188264</v>
      </c>
      <c r="P28" s="354">
        <v>22.71405302202394</v>
      </c>
      <c r="Q28" s="354">
        <v>35.396762329489817</v>
      </c>
      <c r="R28" s="354">
        <v>17.627014455022355</v>
      </c>
      <c r="S28" s="354">
        <v>15.753742631812159</v>
      </c>
      <c r="T28" s="354">
        <v>18.562651209023699</v>
      </c>
      <c r="U28" s="354">
        <v>15.689929214008288</v>
      </c>
    </row>
    <row r="29" spans="1:21" ht="16.350000000000001" hidden="1" customHeight="1">
      <c r="A29" s="142" t="s">
        <v>264</v>
      </c>
      <c r="B29" s="354">
        <v>2.5225051495363151</v>
      </c>
      <c r="C29" s="354">
        <v>1.6086810938994236</v>
      </c>
      <c r="D29" s="354">
        <v>31.158342034361052</v>
      </c>
      <c r="E29" s="354">
        <v>4.0231723229636218</v>
      </c>
      <c r="F29" s="354">
        <v>1.3634631029389215</v>
      </c>
      <c r="G29" s="354">
        <v>1.3000713374285506</v>
      </c>
      <c r="H29" s="354">
        <v>15.148534406463137</v>
      </c>
      <c r="I29" s="354">
        <v>8.3979086711969941</v>
      </c>
      <c r="J29" s="354">
        <v>0.74797975733664135</v>
      </c>
      <c r="K29" s="354">
        <v>4.0658337576653096</v>
      </c>
      <c r="L29" s="354">
        <v>30.879940855807231</v>
      </c>
      <c r="M29" s="354">
        <v>26.989452093164584</v>
      </c>
      <c r="N29" s="354">
        <v>3.4522941154036495</v>
      </c>
      <c r="O29" s="354">
        <v>0.77816284486043197</v>
      </c>
      <c r="P29" s="354">
        <v>9.3885952036344005</v>
      </c>
      <c r="Q29" s="354">
        <v>13.407533680328047</v>
      </c>
      <c r="R29" s="354">
        <v>5.2878679927837657</v>
      </c>
      <c r="S29" s="354">
        <v>3.2293537994190444</v>
      </c>
      <c r="T29" s="354">
        <v>5.4476275872344413</v>
      </c>
      <c r="U29" s="354">
        <v>1.8602755574522962</v>
      </c>
    </row>
    <row r="30" spans="1:21" ht="16.350000000000001" hidden="1" customHeight="1">
      <c r="A30" s="142" t="s">
        <v>265</v>
      </c>
      <c r="B30" s="354">
        <v>17.652585789808349</v>
      </c>
      <c r="C30" s="354">
        <v>19.036828183105122</v>
      </c>
      <c r="D30" s="354">
        <v>16.973347885079502</v>
      </c>
      <c r="E30" s="354">
        <v>15.554381287482059</v>
      </c>
      <c r="F30" s="354">
        <v>13.997750529079687</v>
      </c>
      <c r="G30" s="354">
        <v>13.292055321177326</v>
      </c>
      <c r="H30" s="354">
        <v>13.988038736925612</v>
      </c>
      <c r="I30" s="354">
        <v>13.993318092188039</v>
      </c>
      <c r="J30" s="354">
        <v>12.192208919181711</v>
      </c>
      <c r="K30" s="354">
        <v>12.827414924485714</v>
      </c>
      <c r="L30" s="354">
        <v>12.857133392219493</v>
      </c>
      <c r="M30" s="354">
        <v>14.449833241943979</v>
      </c>
      <c r="N30" s="354">
        <v>13.49670326050855</v>
      </c>
      <c r="O30" s="354">
        <v>11.449626803327831</v>
      </c>
      <c r="P30" s="354">
        <v>13.325457818389541</v>
      </c>
      <c r="Q30" s="354">
        <v>21.989228649161774</v>
      </c>
      <c r="R30" s="354">
        <v>12.33914646223859</v>
      </c>
      <c r="S30" s="354">
        <v>12.524388832393115</v>
      </c>
      <c r="T30" s="354">
        <v>13.115023621789256</v>
      </c>
      <c r="U30" s="354">
        <v>13.829653656555992</v>
      </c>
    </row>
    <row r="31" spans="1:21" ht="16.350000000000001" customHeight="1">
      <c r="A31" s="142" t="s">
        <v>250</v>
      </c>
      <c r="B31" s="354">
        <v>259.68636615919377</v>
      </c>
      <c r="C31" s="354">
        <v>286.20230273730056</v>
      </c>
      <c r="D31" s="354">
        <v>281.64984351606427</v>
      </c>
      <c r="E31" s="354">
        <v>347.97783792679684</v>
      </c>
      <c r="F31" s="354">
        <v>223.55554246502467</v>
      </c>
      <c r="G31" s="354">
        <v>357.58317977604941</v>
      </c>
      <c r="H31" s="354">
        <v>379.51828902653983</v>
      </c>
      <c r="I31" s="354">
        <v>369.662399348534</v>
      </c>
      <c r="J31" s="354">
        <v>230.66085199961185</v>
      </c>
      <c r="K31" s="354">
        <v>257.5614781116218</v>
      </c>
      <c r="L31" s="354">
        <v>383.69380531376464</v>
      </c>
      <c r="M31" s="354">
        <v>332.71239612000505</v>
      </c>
      <c r="N31" s="354">
        <v>179.70479575451441</v>
      </c>
      <c r="O31" s="354">
        <v>184.51134551046067</v>
      </c>
      <c r="P31" s="354">
        <v>302.33046486307387</v>
      </c>
      <c r="Q31" s="354">
        <v>212.97813707918743</v>
      </c>
      <c r="R31" s="354">
        <v>200.63275482551512</v>
      </c>
      <c r="S31" s="354">
        <v>211.58082004884622</v>
      </c>
      <c r="T31" s="354">
        <v>211.08939812609259</v>
      </c>
      <c r="U31" s="354">
        <v>358.12497454260364</v>
      </c>
    </row>
    <row r="32" spans="1:21" ht="16.350000000000001" hidden="1" customHeight="1">
      <c r="A32" s="142" t="s">
        <v>266</v>
      </c>
      <c r="B32" s="354">
        <v>47.453114873800232</v>
      </c>
      <c r="C32" s="354">
        <v>64.176161982186755</v>
      </c>
      <c r="D32" s="354">
        <v>48.102303817373873</v>
      </c>
      <c r="E32" s="354">
        <v>56.951936861761617</v>
      </c>
      <c r="F32" s="354">
        <v>5.8378523858203115</v>
      </c>
      <c r="G32" s="354">
        <v>29.288102738802721</v>
      </c>
      <c r="H32" s="354">
        <v>119.091076068245</v>
      </c>
      <c r="I32" s="354">
        <v>80.274052912576664</v>
      </c>
      <c r="J32" s="354">
        <v>54.193012280940778</v>
      </c>
      <c r="K32" s="354">
        <v>82.378434035928976</v>
      </c>
      <c r="L32" s="354">
        <v>199.08247169830946</v>
      </c>
      <c r="M32" s="354">
        <v>131.9331576700277</v>
      </c>
      <c r="N32" s="354">
        <v>94.873152545906564</v>
      </c>
      <c r="O32" s="354">
        <v>96.502460890720215</v>
      </c>
      <c r="P32" s="354">
        <v>92.569518019925965</v>
      </c>
      <c r="Q32" s="354">
        <v>112.35852774534226</v>
      </c>
      <c r="R32" s="354">
        <v>95.864064107535924</v>
      </c>
      <c r="S32" s="354">
        <v>107.7302164384519</v>
      </c>
      <c r="T32" s="354">
        <v>103.57745131733142</v>
      </c>
      <c r="U32" s="354">
        <v>125.97964646212948</v>
      </c>
    </row>
    <row r="33" spans="1:26" ht="16.350000000000001" hidden="1" customHeight="1">
      <c r="A33" s="142" t="s">
        <v>267</v>
      </c>
      <c r="B33" s="354">
        <v>212.23325128539352</v>
      </c>
      <c r="C33" s="354">
        <v>222.02614075511383</v>
      </c>
      <c r="D33" s="354">
        <v>233.5475396986904</v>
      </c>
      <c r="E33" s="354">
        <v>291.02590106503521</v>
      </c>
      <c r="F33" s="354">
        <v>217.71769007920437</v>
      </c>
      <c r="G33" s="354">
        <v>328.2950770372467</v>
      </c>
      <c r="H33" s="354">
        <v>260.42721295829483</v>
      </c>
      <c r="I33" s="354">
        <v>289.38834643595732</v>
      </c>
      <c r="J33" s="354">
        <v>176.46783971867106</v>
      </c>
      <c r="K33" s="354">
        <v>175.18304407569283</v>
      </c>
      <c r="L33" s="354">
        <v>184.61133361545521</v>
      </c>
      <c r="M33" s="354">
        <v>200.77923844997736</v>
      </c>
      <c r="N33" s="354">
        <v>84.831643208607844</v>
      </c>
      <c r="O33" s="354">
        <v>88.008884619740471</v>
      </c>
      <c r="P33" s="354">
        <v>209.76094684314793</v>
      </c>
      <c r="Q33" s="354">
        <v>100.61960933384518</v>
      </c>
      <c r="R33" s="354">
        <v>104.7686907179792</v>
      </c>
      <c r="S33" s="354">
        <v>103.85060361039432</v>
      </c>
      <c r="T33" s="354">
        <v>107.51194680876117</v>
      </c>
      <c r="U33" s="354">
        <v>232.14532808047414</v>
      </c>
    </row>
    <row r="34" spans="1:26" ht="16.350000000000001" customHeight="1">
      <c r="A34" s="437" t="s">
        <v>251</v>
      </c>
      <c r="B34" s="404">
        <v>1.2966550887743273</v>
      </c>
      <c r="C34" s="404">
        <v>0.83691501464949369</v>
      </c>
      <c r="D34" s="404">
        <v>-6.9632828925082574E-2</v>
      </c>
      <c r="E34" s="404">
        <v>-1.398020670171932</v>
      </c>
      <c r="F34" s="404">
        <v>-1.3106775093978147</v>
      </c>
      <c r="G34" s="404">
        <v>-0.69865565316480305</v>
      </c>
      <c r="H34" s="404">
        <v>1.1246415640974461</v>
      </c>
      <c r="I34" s="404">
        <v>3.985934660624141</v>
      </c>
      <c r="J34" s="404">
        <v>6.5655444004816772</v>
      </c>
      <c r="K34" s="404">
        <v>8.2478820171940459</v>
      </c>
      <c r="L34" s="404">
        <v>8.6605554243761738</v>
      </c>
      <c r="M34" s="404">
        <v>7.9323646701228654</v>
      </c>
      <c r="N34" s="404">
        <v>6.2122143922119362</v>
      </c>
      <c r="O34" s="404">
        <v>5.265907739474847</v>
      </c>
      <c r="P34" s="404">
        <v>5.1473539179775933</v>
      </c>
      <c r="Q34" s="404">
        <v>5.834755311922958</v>
      </c>
      <c r="R34" s="404">
        <v>7.2878783604344139</v>
      </c>
      <c r="S34" s="404">
        <v>8.0293542211618441</v>
      </c>
      <c r="T34" s="404">
        <v>8.0220362684581143</v>
      </c>
      <c r="U34" s="404">
        <v>7.2826508775455805</v>
      </c>
    </row>
    <row r="35" spans="1:26" ht="18.75" thickBot="1">
      <c r="A35" s="437" t="s">
        <v>320</v>
      </c>
      <c r="B35" s="404">
        <v>3.4105648082478915E-2</v>
      </c>
      <c r="C35" s="404">
        <v>3.4459897525699529E-2</v>
      </c>
      <c r="D35" s="404">
        <v>3.5158174485105796E-2</v>
      </c>
      <c r="E35" s="404">
        <v>3.6180762007744088E-2</v>
      </c>
      <c r="F35" s="404">
        <v>3.7527495051208323E-2</v>
      </c>
      <c r="G35" s="404">
        <v>3.8997742986107586E-2</v>
      </c>
      <c r="H35" s="404">
        <v>4.0606392485943499E-2</v>
      </c>
      <c r="I35" s="404">
        <v>4.2341870714392972E-2</v>
      </c>
      <c r="J35" s="404">
        <v>4.416563255327844E-2</v>
      </c>
      <c r="K35" s="404">
        <v>4.5764160389158863E-2</v>
      </c>
      <c r="L35" s="404">
        <v>4.7146368341876091E-2</v>
      </c>
      <c r="M35" s="404">
        <v>4.8339153217213722E-2</v>
      </c>
      <c r="N35" s="404">
        <v>4.9347336179520446E-2</v>
      </c>
      <c r="O35" s="404">
        <v>5.0740459881280307E-2</v>
      </c>
      <c r="P35" s="404">
        <v>5.2499431978936688E-2</v>
      </c>
      <c r="Q35" s="404">
        <v>5.4618774104924807E-2</v>
      </c>
      <c r="R35" s="404">
        <v>5.7093498980438709E-2</v>
      </c>
      <c r="S35" s="404">
        <v>5.8861918346491363E-2</v>
      </c>
      <c r="T35" s="404">
        <v>5.9929789495678142E-2</v>
      </c>
      <c r="U35" s="404">
        <v>6.0303556705382545E-2</v>
      </c>
    </row>
    <row r="36" spans="1:26" ht="18">
      <c r="A36" s="439" t="s">
        <v>301</v>
      </c>
      <c r="B36" s="440">
        <v>267.05655692159343</v>
      </c>
      <c r="C36" s="440">
        <v>261.50377209635707</v>
      </c>
      <c r="D36" s="440">
        <v>258.71953044269509</v>
      </c>
      <c r="E36" s="440">
        <v>507.59410721184582</v>
      </c>
      <c r="F36" s="440">
        <v>217.10464108658491</v>
      </c>
      <c r="G36" s="440">
        <v>360.98201286746803</v>
      </c>
      <c r="H36" s="440">
        <v>228.43566188263418</v>
      </c>
      <c r="I36" s="440">
        <v>563.52052153293653</v>
      </c>
      <c r="J36" s="440">
        <v>384.59659202454782</v>
      </c>
      <c r="K36" s="440">
        <v>406.76403778843087</v>
      </c>
      <c r="L36" s="440">
        <v>238.2199144396115</v>
      </c>
      <c r="M36" s="440">
        <v>422.96038285858344</v>
      </c>
      <c r="N36" s="440">
        <v>244.54532800287282</v>
      </c>
      <c r="O36" s="440">
        <v>312.2833310208548</v>
      </c>
      <c r="P36" s="440">
        <v>218.27465105965035</v>
      </c>
      <c r="Q36" s="440">
        <v>708.22016460291968</v>
      </c>
      <c r="R36" s="440">
        <v>222.79051051620024</v>
      </c>
      <c r="S36" s="440">
        <v>349.67187258590599</v>
      </c>
      <c r="T36" s="440">
        <v>352.22507201080407</v>
      </c>
      <c r="U36" s="440">
        <v>624.63751555111969</v>
      </c>
    </row>
    <row r="37" spans="1:26" ht="18.75" thickBot="1">
      <c r="A37" s="405" t="s">
        <v>276</v>
      </c>
      <c r="B37" s="380">
        <v>338.3417</v>
      </c>
      <c r="C37" s="380">
        <v>274.01049999999998</v>
      </c>
      <c r="D37" s="380">
        <v>346.07819999999998</v>
      </c>
      <c r="E37" s="380">
        <v>336.4436</v>
      </c>
      <c r="F37" s="380">
        <v>292.57130000000001</v>
      </c>
      <c r="G37" s="380">
        <v>382.40800000000002</v>
      </c>
      <c r="H37" s="380">
        <v>320.77260000000001</v>
      </c>
      <c r="I37" s="380">
        <v>374.29090000000002</v>
      </c>
      <c r="J37" s="380">
        <v>476.11720000000003</v>
      </c>
      <c r="K37" s="380">
        <v>392.24829999999997</v>
      </c>
      <c r="L37" s="380">
        <v>305.6123</v>
      </c>
      <c r="M37" s="380">
        <v>278.56310000000002</v>
      </c>
      <c r="N37" s="380">
        <v>333.77390000000003</v>
      </c>
      <c r="O37" s="380">
        <v>341.60750000000002</v>
      </c>
      <c r="P37" s="380">
        <v>313.63389999999998</v>
      </c>
      <c r="Q37" s="380">
        <v>494.30810000000002</v>
      </c>
      <c r="R37" s="380">
        <v>320.70749999999998</v>
      </c>
      <c r="S37" s="380">
        <v>368.20119999999997</v>
      </c>
      <c r="T37" s="380">
        <v>433.20370000000003</v>
      </c>
      <c r="U37" s="380">
        <v>427.21269999999998</v>
      </c>
    </row>
    <row r="38" spans="1:26" ht="5.25" hidden="1" customHeight="1">
      <c r="A38" s="381" t="s">
        <v>268</v>
      </c>
      <c r="B38" s="354">
        <v>341.42</v>
      </c>
      <c r="C38" s="354">
        <v>341.69099999999997</v>
      </c>
      <c r="D38" s="354">
        <v>342.50909999999999</v>
      </c>
      <c r="E38" s="354">
        <v>343.6404</v>
      </c>
      <c r="F38" s="354">
        <v>345.14139999999998</v>
      </c>
      <c r="G38" s="354">
        <v>347.17129999999997</v>
      </c>
      <c r="H38" s="354">
        <v>349.48450000000003</v>
      </c>
      <c r="I38" s="354">
        <v>351.96749999999997</v>
      </c>
      <c r="J38" s="228"/>
      <c r="K38" s="228"/>
      <c r="L38" s="228"/>
      <c r="M38" s="228"/>
      <c r="N38" s="228"/>
      <c r="O38" s="228"/>
      <c r="P38" s="228"/>
      <c r="Q38" s="228"/>
      <c r="Z38" s="361">
        <v>366.58870000000002</v>
      </c>
    </row>
    <row r="39" spans="1:26" ht="5.25" customHeight="1">
      <c r="A39" s="381"/>
      <c r="B39" s="354"/>
      <c r="C39" s="354"/>
      <c r="D39" s="354"/>
      <c r="E39" s="354"/>
      <c r="F39" s="354"/>
      <c r="G39" s="354"/>
      <c r="H39" s="354"/>
      <c r="I39" s="354"/>
      <c r="J39" s="228"/>
      <c r="K39" s="228"/>
      <c r="L39" s="228"/>
      <c r="M39" s="228"/>
      <c r="N39" s="228"/>
      <c r="O39" s="228"/>
      <c r="P39" s="228"/>
      <c r="Q39" s="228"/>
      <c r="Z39" s="361"/>
    </row>
    <row r="40" spans="1:26" ht="5.25" customHeight="1">
      <c r="A40" s="381"/>
      <c r="B40" s="354"/>
      <c r="C40" s="354"/>
      <c r="D40" s="354"/>
      <c r="E40" s="354"/>
      <c r="F40" s="354"/>
      <c r="G40" s="354"/>
      <c r="H40" s="354"/>
      <c r="I40" s="354"/>
      <c r="J40" s="228"/>
      <c r="K40" s="228"/>
      <c r="L40" s="228"/>
      <c r="M40" s="228"/>
      <c r="N40" s="228"/>
      <c r="O40" s="228"/>
      <c r="P40" s="228"/>
      <c r="Q40" s="228"/>
      <c r="Z40" s="361"/>
    </row>
    <row r="41" spans="1:26" ht="5.25" customHeight="1">
      <c r="A41" s="381"/>
      <c r="B41" s="354"/>
      <c r="C41" s="354"/>
      <c r="D41" s="354"/>
      <c r="E41" s="354"/>
      <c r="F41" s="354"/>
      <c r="G41" s="354"/>
      <c r="H41" s="354"/>
      <c r="I41" s="354"/>
      <c r="J41" s="228"/>
      <c r="K41" s="228"/>
      <c r="L41" s="228"/>
      <c r="M41" s="228"/>
      <c r="N41" s="228"/>
      <c r="O41" s="228"/>
      <c r="P41" s="228"/>
      <c r="Q41" s="228"/>
      <c r="Z41" s="361"/>
    </row>
    <row r="42" spans="1:26" ht="18.75">
      <c r="A42" s="381"/>
      <c r="B42" s="354"/>
      <c r="C42" s="354"/>
      <c r="D42" s="354"/>
      <c r="E42" s="354"/>
      <c r="F42" s="354"/>
      <c r="G42" s="354"/>
      <c r="H42" s="354"/>
      <c r="I42" s="354"/>
      <c r="J42" s="228"/>
      <c r="K42" s="228"/>
      <c r="L42" s="228"/>
      <c r="M42" s="228"/>
      <c r="N42" s="228"/>
      <c r="O42" s="228"/>
      <c r="P42" s="228"/>
      <c r="Q42" s="228"/>
      <c r="Z42" s="361"/>
    </row>
    <row r="43" spans="1:26" ht="19.5" thickBot="1">
      <c r="A43" s="228"/>
      <c r="B43" s="228"/>
      <c r="C43" s="228"/>
      <c r="D43" s="228"/>
      <c r="E43" s="228"/>
      <c r="F43" s="228"/>
      <c r="G43" s="228"/>
      <c r="H43" s="228"/>
      <c r="I43" s="228"/>
      <c r="J43" s="228"/>
      <c r="K43" s="228"/>
      <c r="L43" s="228"/>
      <c r="M43" s="228"/>
      <c r="Z43" s="362"/>
    </row>
    <row r="44" spans="1:26" ht="18">
      <c r="A44" s="273"/>
      <c r="B44" s="506">
        <v>2015</v>
      </c>
      <c r="C44" s="506"/>
      <c r="D44" s="506"/>
      <c r="E44" s="506"/>
      <c r="F44" s="506">
        <v>2016</v>
      </c>
      <c r="G44" s="506"/>
      <c r="H44" s="506"/>
      <c r="I44" s="506"/>
      <c r="J44" s="506">
        <v>2017</v>
      </c>
      <c r="K44" s="506"/>
      <c r="L44" s="506"/>
      <c r="M44" s="506"/>
      <c r="N44" s="506">
        <v>2018</v>
      </c>
      <c r="O44" s="506"/>
      <c r="P44" s="506"/>
      <c r="Q44" s="506"/>
      <c r="R44" s="506">
        <v>2019</v>
      </c>
      <c r="S44" s="506"/>
      <c r="T44" s="506"/>
      <c r="U44" s="506"/>
    </row>
    <row r="45" spans="1:26" ht="18.75" thickBot="1">
      <c r="A45" s="274"/>
      <c r="B45" s="382" t="s">
        <v>242</v>
      </c>
      <c r="C45" s="382" t="s">
        <v>243</v>
      </c>
      <c r="D45" s="382" t="s">
        <v>244</v>
      </c>
      <c r="E45" s="382" t="s">
        <v>245</v>
      </c>
      <c r="F45" s="140" t="s">
        <v>242</v>
      </c>
      <c r="G45" s="140" t="s">
        <v>243</v>
      </c>
      <c r="H45" s="140" t="s">
        <v>244</v>
      </c>
      <c r="I45" s="140" t="s">
        <v>245</v>
      </c>
      <c r="J45" s="140" t="s">
        <v>242</v>
      </c>
      <c r="K45" s="140" t="s">
        <v>243</v>
      </c>
      <c r="L45" s="140" t="s">
        <v>244</v>
      </c>
      <c r="M45" s="140" t="s">
        <v>245</v>
      </c>
      <c r="N45" s="140" t="s">
        <v>242</v>
      </c>
      <c r="O45" s="140" t="s">
        <v>243</v>
      </c>
      <c r="P45" s="140" t="s">
        <v>244</v>
      </c>
      <c r="Q45" s="140" t="s">
        <v>245</v>
      </c>
      <c r="R45" s="140" t="s">
        <v>242</v>
      </c>
      <c r="S45" s="140" t="s">
        <v>243</v>
      </c>
      <c r="T45" s="140" t="s">
        <v>244</v>
      </c>
      <c r="U45" s="140" t="s">
        <v>245</v>
      </c>
      <c r="V45" s="105"/>
      <c r="W45" s="105"/>
      <c r="X45" s="105"/>
      <c r="Y45" s="105"/>
    </row>
    <row r="46" spans="1:26" ht="3.95" customHeight="1">
      <c r="A46" s="142"/>
      <c r="B46" s="142"/>
      <c r="C46" s="142"/>
      <c r="D46" s="142"/>
      <c r="E46" s="142"/>
      <c r="F46" s="142"/>
      <c r="G46" s="142"/>
      <c r="H46" s="142"/>
      <c r="I46" s="142"/>
      <c r="J46" s="142"/>
      <c r="K46" s="142"/>
      <c r="L46" s="142"/>
      <c r="M46" s="142"/>
      <c r="N46" s="142"/>
      <c r="O46" s="142"/>
      <c r="P46" s="142"/>
      <c r="Q46" s="142"/>
      <c r="R46" s="142"/>
      <c r="S46" s="142"/>
      <c r="T46" s="142"/>
      <c r="U46" s="142"/>
      <c r="V46" s="105"/>
      <c r="W46" s="105"/>
      <c r="X46" s="105"/>
      <c r="Y46" s="105"/>
    </row>
    <row r="47" spans="1:26" ht="18">
      <c r="A47" s="369"/>
      <c r="B47" s="369"/>
      <c r="C47" s="369"/>
      <c r="D47" s="369"/>
      <c r="E47" s="369"/>
      <c r="F47" s="369" t="s">
        <v>130</v>
      </c>
      <c r="G47" s="369"/>
      <c r="H47" s="369"/>
      <c r="I47" s="369"/>
      <c r="J47" s="369"/>
      <c r="K47" s="369"/>
      <c r="L47" s="369"/>
      <c r="M47" s="369"/>
      <c r="N47" s="369"/>
      <c r="O47" s="369"/>
      <c r="P47" s="369"/>
      <c r="Q47" s="369"/>
      <c r="R47" s="369"/>
      <c r="S47" s="369"/>
      <c r="T47" s="369"/>
      <c r="U47" s="369"/>
      <c r="V47" s="105"/>
      <c r="W47" s="105"/>
      <c r="X47" s="105"/>
      <c r="Y47" s="105"/>
    </row>
    <row r="48" spans="1:26" ht="3.95" customHeight="1">
      <c r="A48" s="228"/>
      <c r="B48" s="228"/>
      <c r="C48" s="228"/>
      <c r="D48" s="228"/>
      <c r="E48" s="228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05"/>
      <c r="W48" s="105"/>
      <c r="X48" s="105"/>
      <c r="Y48" s="105"/>
    </row>
    <row r="49" spans="1:25" ht="16.350000000000001" customHeight="1">
      <c r="A49" s="142" t="s">
        <v>246</v>
      </c>
      <c r="B49" s="354">
        <v>217.20217373968003</v>
      </c>
      <c r="C49" s="354">
        <v>240.93899370947875</v>
      </c>
      <c r="D49" s="354">
        <v>215.7658979892926</v>
      </c>
      <c r="E49" s="354">
        <v>206.80585251170493</v>
      </c>
      <c r="F49" s="354">
        <v>228.71888638277244</v>
      </c>
      <c r="G49" s="354">
        <v>253.69439471518788</v>
      </c>
      <c r="H49" s="354">
        <v>218.96155273213088</v>
      </c>
      <c r="I49" s="354">
        <v>205.65788951316901</v>
      </c>
      <c r="J49" s="354">
        <v>235.63987393190388</v>
      </c>
      <c r="K49" s="354">
        <v>267.44839716176295</v>
      </c>
      <c r="L49" s="354">
        <v>235.40134781038645</v>
      </c>
      <c r="M49" s="354">
        <v>227.51164824815606</v>
      </c>
      <c r="N49" s="354">
        <v>241.00442260157627</v>
      </c>
      <c r="O49" s="354">
        <v>267.00498709662395</v>
      </c>
      <c r="P49" s="354">
        <v>249.33979723437292</v>
      </c>
      <c r="Q49" s="354">
        <v>228.43646838992254</v>
      </c>
      <c r="R49" s="354">
        <v>253.0395973576066</v>
      </c>
      <c r="S49" s="354">
        <v>274.15752350155918</v>
      </c>
      <c r="T49" s="354">
        <v>254.56580393562388</v>
      </c>
      <c r="U49" s="354">
        <v>238.44833763853782</v>
      </c>
      <c r="V49" s="105"/>
      <c r="W49" s="105"/>
      <c r="X49" s="105"/>
      <c r="Y49" s="105"/>
    </row>
    <row r="50" spans="1:25" ht="16.350000000000001" hidden="1" customHeight="1">
      <c r="A50" s="142" t="s">
        <v>253</v>
      </c>
      <c r="B50" s="354">
        <v>201.62315206442389</v>
      </c>
      <c r="C50" s="354">
        <v>228.46838954683867</v>
      </c>
      <c r="D50" s="354">
        <v>202.1853987853022</v>
      </c>
      <c r="E50" s="354">
        <v>183.0017061904357</v>
      </c>
      <c r="F50" s="354">
        <v>214.03788891584739</v>
      </c>
      <c r="G50" s="354">
        <v>239.34911360802406</v>
      </c>
      <c r="H50" s="354">
        <v>214.04044829670192</v>
      </c>
      <c r="I50" s="354">
        <v>198.16600101950735</v>
      </c>
      <c r="J50" s="354">
        <v>217.20217373968003</v>
      </c>
      <c r="K50" s="354">
        <v>240.93899370947875</v>
      </c>
      <c r="L50" s="354">
        <v>215.7658979892926</v>
      </c>
      <c r="M50" s="354">
        <v>206.80585251170493</v>
      </c>
      <c r="N50" s="354">
        <v>228.71888638277244</v>
      </c>
      <c r="O50" s="354">
        <v>253.69439471518788</v>
      </c>
      <c r="P50" s="354">
        <v>218.96155273213088</v>
      </c>
      <c r="Q50" s="354">
        <v>205.65788951316901</v>
      </c>
      <c r="R50" s="354">
        <v>235.63987393190388</v>
      </c>
      <c r="S50" s="354">
        <v>267.44839716176295</v>
      </c>
      <c r="T50" s="354">
        <v>235.40134781038645</v>
      </c>
      <c r="U50" s="354">
        <v>227.51164824815606</v>
      </c>
      <c r="V50" s="105"/>
      <c r="W50" s="105"/>
      <c r="X50" s="105"/>
      <c r="Y50" s="105"/>
    </row>
    <row r="51" spans="1:25" ht="16.350000000000001" customHeight="1">
      <c r="A51" s="142" t="s">
        <v>247</v>
      </c>
      <c r="B51" s="354">
        <v>32.983240587430586</v>
      </c>
      <c r="C51" s="354">
        <v>36.715437512503541</v>
      </c>
      <c r="D51" s="354">
        <v>21.122029768510384</v>
      </c>
      <c r="E51" s="354">
        <v>20.041621446078725</v>
      </c>
      <c r="F51" s="354">
        <v>27.309359325811879</v>
      </c>
      <c r="G51" s="354">
        <v>24.658046068509655</v>
      </c>
      <c r="H51" s="354">
        <v>38.463858478701077</v>
      </c>
      <c r="I51" s="354">
        <v>28.461725288391499</v>
      </c>
      <c r="J51" s="354">
        <v>41.379639309199284</v>
      </c>
      <c r="K51" s="354">
        <v>36.06972532952669</v>
      </c>
      <c r="L51" s="354">
        <v>29.442376204563477</v>
      </c>
      <c r="M51" s="354">
        <v>32.366921897402122</v>
      </c>
      <c r="N51" s="354">
        <v>24.990986301306219</v>
      </c>
      <c r="O51" s="354">
        <v>14.426183414315005</v>
      </c>
      <c r="P51" s="354">
        <v>13.715669030948433</v>
      </c>
      <c r="Q51" s="354">
        <v>12.497717303693531</v>
      </c>
      <c r="R51" s="354">
        <v>14.256462795936898</v>
      </c>
      <c r="S51" s="354">
        <v>16.599339178316896</v>
      </c>
      <c r="T51" s="354">
        <v>18.381579998551562</v>
      </c>
      <c r="U51" s="354">
        <v>15.801643605035007</v>
      </c>
      <c r="V51" s="105"/>
      <c r="W51" s="105"/>
      <c r="X51" s="105"/>
      <c r="Y51" s="105"/>
    </row>
    <row r="52" spans="1:25" ht="16.350000000000001" hidden="1" customHeight="1">
      <c r="A52" s="142" t="s">
        <v>255</v>
      </c>
      <c r="B52" s="354">
        <v>5.7730269213297971</v>
      </c>
      <c r="C52" s="354">
        <v>5.4371395883492522</v>
      </c>
      <c r="D52" s="354">
        <v>5.2656828418075481</v>
      </c>
      <c r="E52" s="354">
        <v>5.2510386425783331</v>
      </c>
      <c r="F52" s="354">
        <v>5.3950511945619972</v>
      </c>
      <c r="G52" s="354">
        <v>5.5675464853027519</v>
      </c>
      <c r="H52" s="354">
        <v>5.7684453939530451</v>
      </c>
      <c r="I52" s="354">
        <v>5.9952417968197613</v>
      </c>
      <c r="J52" s="354">
        <v>6.2450259106579917</v>
      </c>
      <c r="K52" s="354">
        <v>6.4172639646294307</v>
      </c>
      <c r="L52" s="354">
        <v>6.5150606257866919</v>
      </c>
      <c r="M52" s="354">
        <v>6.5395736655583514</v>
      </c>
      <c r="N52" s="354">
        <v>6.4904263916522646</v>
      </c>
      <c r="O52" s="354">
        <v>6.4311367920516709</v>
      </c>
      <c r="P52" s="354">
        <v>6.3621143300528979</v>
      </c>
      <c r="Q52" s="354">
        <v>6.2837714271195102</v>
      </c>
      <c r="R52" s="354">
        <v>6.1961448070660339</v>
      </c>
      <c r="S52" s="354">
        <v>6.0484530090252919</v>
      </c>
      <c r="T52" s="354">
        <v>5.8402540728294055</v>
      </c>
      <c r="U52" s="354">
        <v>5.5714573406369317</v>
      </c>
      <c r="V52" s="105"/>
      <c r="W52" s="105"/>
      <c r="X52" s="105"/>
      <c r="Y52" s="105"/>
    </row>
    <row r="53" spans="1:25" ht="16.350000000000001" hidden="1" customHeight="1">
      <c r="A53" s="142" t="s">
        <v>257</v>
      </c>
      <c r="B53" s="354">
        <v>22.985813464318969</v>
      </c>
      <c r="C53" s="354">
        <v>21.034205686490182</v>
      </c>
      <c r="D53" s="354">
        <v>17.576841937001795</v>
      </c>
      <c r="E53" s="354">
        <v>23.455156582380518</v>
      </c>
      <c r="F53" s="354">
        <v>19.682622801398956</v>
      </c>
      <c r="G53" s="354">
        <v>18.819993082368129</v>
      </c>
      <c r="H53" s="354">
        <v>19.909843401047638</v>
      </c>
      <c r="I53" s="354">
        <v>25.571079991705513</v>
      </c>
      <c r="J53" s="354">
        <v>26.738214676772593</v>
      </c>
      <c r="K53" s="354">
        <v>30.298173547874107</v>
      </c>
      <c r="L53" s="354">
        <v>14.606969142723692</v>
      </c>
      <c r="M53" s="354">
        <v>13.502047780520375</v>
      </c>
      <c r="N53" s="354">
        <v>20.818932934159616</v>
      </c>
      <c r="O53" s="354">
        <v>18.226909276457985</v>
      </c>
      <c r="P53" s="354">
        <v>32.10174414864818</v>
      </c>
      <c r="Q53" s="354">
        <v>22.177953861271988</v>
      </c>
      <c r="R53" s="354">
        <v>35.18349450213325</v>
      </c>
      <c r="S53" s="354">
        <v>30.021272320501396</v>
      </c>
      <c r="T53" s="354">
        <v>23.60212213173407</v>
      </c>
      <c r="U53" s="354">
        <v>26.795464556765193</v>
      </c>
      <c r="V53" s="105"/>
      <c r="W53" s="105"/>
      <c r="X53" s="105"/>
      <c r="Y53" s="105"/>
    </row>
    <row r="54" spans="1:25" ht="16.350000000000001" customHeight="1">
      <c r="A54" s="142" t="s">
        <v>248</v>
      </c>
      <c r="B54" s="354">
        <v>30.267602792843096</v>
      </c>
      <c r="C54" s="354">
        <v>95.280459103148772</v>
      </c>
      <c r="D54" s="354">
        <v>85.504790708789201</v>
      </c>
      <c r="E54" s="354">
        <v>41.005309830185112</v>
      </c>
      <c r="F54" s="354">
        <v>60.398457506477392</v>
      </c>
      <c r="G54" s="354">
        <v>37.626961320699117</v>
      </c>
      <c r="H54" s="354">
        <v>41.430031959692236</v>
      </c>
      <c r="I54" s="354">
        <v>120.93920147323648</v>
      </c>
      <c r="J54" s="354">
        <v>51.182118001229</v>
      </c>
      <c r="K54" s="354">
        <v>30.286022521491027</v>
      </c>
      <c r="L54" s="354">
        <v>11.223834250109693</v>
      </c>
      <c r="M54" s="354">
        <v>134.76385905508602</v>
      </c>
      <c r="N54" s="354">
        <v>31.350121511971153</v>
      </c>
      <c r="O54" s="354">
        <v>30.1631535732175</v>
      </c>
      <c r="P54" s="354">
        <v>85.878069953758882</v>
      </c>
      <c r="Q54" s="354">
        <v>63.154136597815416</v>
      </c>
      <c r="R54" s="354">
        <v>38.459506634434817</v>
      </c>
      <c r="S54" s="354">
        <v>40.434546560431833</v>
      </c>
      <c r="T54" s="354">
        <v>57.786264471562276</v>
      </c>
      <c r="U54" s="354">
        <v>55.38275487989096</v>
      </c>
      <c r="V54" s="105"/>
      <c r="W54" s="105"/>
      <c r="X54" s="105"/>
      <c r="Y54" s="105"/>
    </row>
    <row r="55" spans="1:25" ht="16.350000000000001" hidden="1" customHeight="1">
      <c r="A55" s="142" t="s">
        <v>258</v>
      </c>
      <c r="B55" s="354">
        <v>27.574073570121847</v>
      </c>
      <c r="C55" s="354">
        <v>34.20985169698497</v>
      </c>
      <c r="D55" s="354">
        <v>8.5860073742702454</v>
      </c>
      <c r="E55" s="354">
        <v>100.33353994165245</v>
      </c>
      <c r="F55" s="354">
        <v>17.601198229946558</v>
      </c>
      <c r="G55" s="354">
        <v>21.925948810669595</v>
      </c>
      <c r="H55" s="354">
        <v>20.740667793800998</v>
      </c>
      <c r="I55" s="354">
        <v>120.19816320684545</v>
      </c>
      <c r="J55" s="354">
        <v>26.264393024887735</v>
      </c>
      <c r="K55" s="354">
        <v>51.643449626880297</v>
      </c>
      <c r="L55" s="354">
        <v>69.406716496054884</v>
      </c>
      <c r="M55" s="354">
        <v>13.606255883973457</v>
      </c>
      <c r="N55" s="354">
        <v>31.264250548659717</v>
      </c>
      <c r="O55" s="354">
        <v>28.921802576499967</v>
      </c>
      <c r="P55" s="354">
        <v>31.091543262860121</v>
      </c>
      <c r="Q55" s="354">
        <v>62.887704406411281</v>
      </c>
      <c r="R55" s="354">
        <v>36.061961804049361</v>
      </c>
      <c r="S55" s="354">
        <v>22.742210131532683</v>
      </c>
      <c r="T55" s="354">
        <v>9.7276773379469237</v>
      </c>
      <c r="U55" s="354">
        <v>85.268019898665116</v>
      </c>
      <c r="V55" s="105"/>
      <c r="W55" s="105"/>
      <c r="X55" s="105"/>
      <c r="Y55" s="105"/>
    </row>
    <row r="56" spans="1:25" ht="16.350000000000001" hidden="1" customHeight="1">
      <c r="A56" s="142" t="s">
        <v>259</v>
      </c>
      <c r="B56" s="354">
        <v>8.6190792367472824</v>
      </c>
      <c r="C56" s="354">
        <v>2.6263901875096791</v>
      </c>
      <c r="D56" s="354">
        <v>1.5363340466343722</v>
      </c>
      <c r="E56" s="354">
        <v>28.929240822600164</v>
      </c>
      <c r="F56" s="354">
        <v>17.277836702750943</v>
      </c>
      <c r="G56" s="354">
        <v>10.493754597185079</v>
      </c>
      <c r="H56" s="354">
        <v>7.1981769220217569</v>
      </c>
      <c r="I56" s="354">
        <v>9.8918980335096656</v>
      </c>
      <c r="J56" s="354">
        <v>4.0023925598951591</v>
      </c>
      <c r="K56" s="354">
        <v>11.893303960118908</v>
      </c>
      <c r="L56" s="354">
        <v>16.09729428053328</v>
      </c>
      <c r="M56" s="354">
        <v>6.438005172041227</v>
      </c>
      <c r="N56" s="354">
        <v>2.8239934338723933</v>
      </c>
      <c r="O56" s="354">
        <v>3.4194843656596228</v>
      </c>
      <c r="P56" s="354">
        <v>0.10393714367058951</v>
      </c>
      <c r="Q56" s="354">
        <v>29.587234019674707</v>
      </c>
      <c r="R56" s="354">
        <v>7.8619149663941723</v>
      </c>
      <c r="S56" s="354">
        <v>5.495070708337245</v>
      </c>
      <c r="T56" s="354">
        <v>1.4958399650010725</v>
      </c>
      <c r="U56" s="354">
        <v>20.954973514909042</v>
      </c>
      <c r="V56" s="105"/>
      <c r="W56" s="105"/>
      <c r="X56" s="105"/>
      <c r="Y56" s="105"/>
    </row>
    <row r="57" spans="1:25" ht="16.350000000000001" hidden="1" customHeight="1">
      <c r="A57" s="142" t="s">
        <v>254</v>
      </c>
      <c r="B57" s="354">
        <v>6.0173196319146838</v>
      </c>
      <c r="C57" s="354">
        <v>6.5193912320261503E-5</v>
      </c>
      <c r="D57" s="354">
        <v>7.6066714336902939</v>
      </c>
      <c r="E57" s="354">
        <v>61.536607624402144</v>
      </c>
      <c r="F57" s="354">
        <v>8.3872729480177117</v>
      </c>
      <c r="G57" s="354">
        <v>1.5821304950323946E-4</v>
      </c>
      <c r="H57" s="354">
        <v>1.9465493857228526E-4</v>
      </c>
      <c r="I57" s="354">
        <v>66.25103107262612</v>
      </c>
      <c r="J57" s="354">
        <v>2.948699991033986E-4</v>
      </c>
      <c r="K57" s="354">
        <v>30.893073248381743</v>
      </c>
      <c r="L57" s="354">
        <v>3.3848190886415035E-4</v>
      </c>
      <c r="M57" s="354">
        <v>16.465660751639497</v>
      </c>
      <c r="N57" s="354">
        <v>22.832219059163101</v>
      </c>
      <c r="O57" s="354">
        <v>5.2853605370570111</v>
      </c>
      <c r="P57" s="354">
        <v>10.234265118275435</v>
      </c>
      <c r="Q57" s="354">
        <v>24.721594032027884</v>
      </c>
      <c r="R57" s="354">
        <v>5.3151630466647317</v>
      </c>
      <c r="S57" s="354">
        <v>2.0485002724126384</v>
      </c>
      <c r="T57" s="354">
        <v>1.1127934313694231E-4</v>
      </c>
      <c r="U57" s="354">
        <v>26.908018327830977</v>
      </c>
      <c r="V57" s="105"/>
      <c r="W57" s="105"/>
      <c r="X57" s="105"/>
      <c r="Y57" s="105"/>
    </row>
    <row r="58" spans="1:25" ht="16.350000000000001" hidden="1" customHeight="1">
      <c r="A58" s="142" t="s">
        <v>256</v>
      </c>
      <c r="B58" s="354">
        <v>1.5674505539783057E-4</v>
      </c>
      <c r="C58" s="354">
        <v>1.9689295531250561E-4</v>
      </c>
      <c r="D58" s="354">
        <v>4.3508145738470665</v>
      </c>
      <c r="E58" s="354">
        <v>4.628402412098767</v>
      </c>
      <c r="F58" s="354">
        <v>3.4875802305577941</v>
      </c>
      <c r="G58" s="354">
        <v>4.7629352555082381E-4</v>
      </c>
      <c r="H58" s="354">
        <v>5.1995769599307072E-4</v>
      </c>
      <c r="I58" s="354">
        <v>5.3553503053117382</v>
      </c>
      <c r="J58" s="354">
        <v>5.2233806109956357E-4</v>
      </c>
      <c r="K58" s="354">
        <v>0.85063226776781919</v>
      </c>
      <c r="L58" s="354">
        <v>4.4145029217515882E-4</v>
      </c>
      <c r="M58" s="354">
        <v>4.4953880225309302</v>
      </c>
      <c r="N58" s="354">
        <v>3.4779944647821801</v>
      </c>
      <c r="O58" s="354">
        <v>3.1384148251270929E-4</v>
      </c>
      <c r="P58" s="354">
        <v>2.8643488609000727E-4</v>
      </c>
      <c r="Q58" s="354">
        <v>3.7426690151226154</v>
      </c>
      <c r="R58" s="354">
        <v>1.9430781841207387</v>
      </c>
      <c r="S58" s="354">
        <v>2.414092084598708E-4</v>
      </c>
      <c r="T58" s="354">
        <v>2.0566781855843345E-4</v>
      </c>
      <c r="U58" s="354">
        <v>1.6328473136808861</v>
      </c>
      <c r="V58" s="105"/>
      <c r="W58" s="105"/>
      <c r="X58" s="105"/>
      <c r="Y58" s="105"/>
    </row>
    <row r="59" spans="1:25" ht="16.350000000000001" customHeight="1">
      <c r="A59" s="142" t="s">
        <v>96</v>
      </c>
      <c r="B59" s="354">
        <v>161.4413428968578</v>
      </c>
      <c r="C59" s="354">
        <v>150.93941881709824</v>
      </c>
      <c r="D59" s="354">
        <v>182.26854585505771</v>
      </c>
      <c r="E59" s="354">
        <v>281.79825923820033</v>
      </c>
      <c r="F59" s="354">
        <v>131.918757521104</v>
      </c>
      <c r="G59" s="354">
        <v>169.69732480074302</v>
      </c>
      <c r="H59" s="354">
        <v>199.08672750820207</v>
      </c>
      <c r="I59" s="354">
        <v>271.71957988262574</v>
      </c>
      <c r="J59" s="354">
        <v>144.57221074266468</v>
      </c>
      <c r="K59" s="354">
        <v>205.43554002970208</v>
      </c>
      <c r="L59" s="354">
        <v>173.45090964672414</v>
      </c>
      <c r="M59" s="354">
        <v>195.49630222768729</v>
      </c>
      <c r="N59" s="354">
        <v>156.25568829602017</v>
      </c>
      <c r="O59" s="354">
        <v>165.53422475920948</v>
      </c>
      <c r="P59" s="354">
        <v>137.07821585316248</v>
      </c>
      <c r="Q59" s="354">
        <v>267.09375561257235</v>
      </c>
      <c r="R59" s="354">
        <v>131.73057905309548</v>
      </c>
      <c r="S59" s="354">
        <v>224.83927268769864</v>
      </c>
      <c r="T59" s="354">
        <v>177.61057021144586</v>
      </c>
      <c r="U59" s="354">
        <v>233.91961273085965</v>
      </c>
      <c r="V59" s="105"/>
      <c r="W59" s="105"/>
      <c r="X59" s="105"/>
      <c r="Y59" s="105"/>
    </row>
    <row r="60" spans="1:25" ht="16.350000000000001" hidden="1" customHeight="1">
      <c r="A60" s="142" t="s">
        <v>260</v>
      </c>
      <c r="B60" s="354">
        <v>83.562144741234846</v>
      </c>
      <c r="C60" s="354">
        <v>129.02539452206867</v>
      </c>
      <c r="D60" s="354">
        <v>134.27167200044929</v>
      </c>
      <c r="E60" s="354">
        <v>236.86742310133496</v>
      </c>
      <c r="F60" s="354">
        <v>99.899474071684409</v>
      </c>
      <c r="G60" s="354">
        <v>178.22147548635593</v>
      </c>
      <c r="H60" s="354">
        <v>187.14014285884824</v>
      </c>
      <c r="I60" s="354">
        <v>258.75063556198154</v>
      </c>
      <c r="J60" s="354">
        <v>161.4413428968578</v>
      </c>
      <c r="K60" s="354">
        <v>150.93941881709824</v>
      </c>
      <c r="L60" s="354">
        <v>182.26854585505771</v>
      </c>
      <c r="M60" s="354">
        <v>281.79825923820033</v>
      </c>
      <c r="N60" s="354">
        <v>131.918757521104</v>
      </c>
      <c r="O60" s="354">
        <v>169.69732480074302</v>
      </c>
      <c r="P60" s="354">
        <v>199.08672750820207</v>
      </c>
      <c r="Q60" s="354">
        <v>271.71957988262574</v>
      </c>
      <c r="R60" s="354">
        <v>144.57221074266468</v>
      </c>
      <c r="S60" s="354">
        <v>205.43554002970208</v>
      </c>
      <c r="T60" s="354">
        <v>173.45090964672414</v>
      </c>
      <c r="U60" s="354">
        <v>195.49630222768729</v>
      </c>
      <c r="V60" s="105"/>
      <c r="W60" s="105"/>
      <c r="X60" s="105"/>
      <c r="Y60" s="105"/>
    </row>
    <row r="61" spans="1:25" ht="16.350000000000001" hidden="1" customHeight="1">
      <c r="A61" s="142" t="s">
        <v>261</v>
      </c>
      <c r="B61" s="354">
        <v>31.752067200235423</v>
      </c>
      <c r="C61" s="354">
        <v>15.92731286815369</v>
      </c>
      <c r="D61" s="354">
        <v>6.779936756213143</v>
      </c>
      <c r="E61" s="354">
        <v>4.2979862648545602E-4</v>
      </c>
      <c r="F61" s="354">
        <v>0</v>
      </c>
      <c r="G61" s="354">
        <v>0</v>
      </c>
      <c r="H61" s="354">
        <v>0</v>
      </c>
      <c r="I61" s="354">
        <v>0</v>
      </c>
      <c r="J61" s="354">
        <v>0</v>
      </c>
      <c r="K61" s="354">
        <v>0</v>
      </c>
      <c r="L61" s="354">
        <v>0</v>
      </c>
      <c r="M61" s="354">
        <v>0</v>
      </c>
      <c r="N61" s="354">
        <v>0</v>
      </c>
      <c r="O61" s="354">
        <v>0</v>
      </c>
      <c r="P61" s="354">
        <v>0</v>
      </c>
      <c r="Q61" s="354">
        <v>0</v>
      </c>
      <c r="R61" s="354">
        <v>0</v>
      </c>
      <c r="S61" s="354">
        <v>0</v>
      </c>
      <c r="T61" s="354">
        <v>0</v>
      </c>
      <c r="U61" s="354">
        <v>0</v>
      </c>
      <c r="V61" s="105"/>
      <c r="W61" s="105"/>
      <c r="X61" s="105"/>
      <c r="Y61" s="105"/>
    </row>
    <row r="62" spans="1:25" ht="16.350000000000001" customHeight="1">
      <c r="A62" s="142" t="s">
        <v>249</v>
      </c>
      <c r="B62" s="354">
        <v>3.7049002842358827</v>
      </c>
      <c r="C62" s="354">
        <v>51.839393692036623</v>
      </c>
      <c r="D62" s="354">
        <v>83.13954778716267</v>
      </c>
      <c r="E62" s="354">
        <v>273.05670334656486</v>
      </c>
      <c r="F62" s="354">
        <v>2.1520929211359716</v>
      </c>
      <c r="G62" s="354">
        <v>107.43458509960941</v>
      </c>
      <c r="H62" s="354">
        <v>69.580962358800122</v>
      </c>
      <c r="I62" s="354">
        <v>312.08898465046229</v>
      </c>
      <c r="J62" s="354">
        <v>13.487411265876551</v>
      </c>
      <c r="K62" s="354">
        <v>102.98804304081573</v>
      </c>
      <c r="L62" s="354">
        <v>94.079925225923176</v>
      </c>
      <c r="M62" s="354">
        <v>155.10515512547468</v>
      </c>
      <c r="N62" s="354">
        <v>85.988690556429731</v>
      </c>
      <c r="O62" s="354">
        <v>78.341052743877896</v>
      </c>
      <c r="P62" s="354">
        <v>15.031818821330337</v>
      </c>
      <c r="Q62" s="354">
        <v>256.36479822006936</v>
      </c>
      <c r="R62" s="354">
        <v>43.943121231962245</v>
      </c>
      <c r="S62" s="354">
        <v>73.190602687326788</v>
      </c>
      <c r="T62" s="354">
        <v>42.634974070925246</v>
      </c>
      <c r="U62" s="354">
        <v>189.8246740234884</v>
      </c>
      <c r="V62" s="105"/>
      <c r="W62" s="105"/>
      <c r="X62" s="105"/>
      <c r="Y62" s="105"/>
    </row>
    <row r="63" spans="1:25" ht="16.350000000000001" hidden="1" customHeight="1">
      <c r="A63" s="142" t="s">
        <v>262</v>
      </c>
      <c r="B63" s="354">
        <v>-5.3482753711490354E-2</v>
      </c>
      <c r="C63" s="354">
        <v>-5.1498464046405151E-3</v>
      </c>
      <c r="D63" s="354">
        <v>0.14554374753287955</v>
      </c>
      <c r="E63" s="354">
        <v>0.39959533860379992</v>
      </c>
      <c r="F63" s="354">
        <v>0.74995974902812457</v>
      </c>
      <c r="G63" s="354">
        <v>0.94416630201194107</v>
      </c>
      <c r="H63" s="354">
        <v>0.9712965234986668</v>
      </c>
      <c r="I63" s="354">
        <v>0.82913663909401136</v>
      </c>
      <c r="J63" s="354">
        <v>0.50928710057805315</v>
      </c>
      <c r="K63" s="354">
        <v>0.27491746202473405</v>
      </c>
      <c r="L63" s="354">
        <v>0.1113569297599753</v>
      </c>
      <c r="M63" s="354">
        <v>1.8438507637237537E-2</v>
      </c>
      <c r="N63" s="354">
        <v>-2.1979925024596331E-3</v>
      </c>
      <c r="O63" s="354">
        <v>1.0316086359497772E-2</v>
      </c>
      <c r="P63" s="354">
        <v>5.5958813225314173E-2</v>
      </c>
      <c r="Q63" s="354">
        <v>0.13464206047829558</v>
      </c>
      <c r="R63" s="354">
        <v>0.24646503553832727</v>
      </c>
      <c r="S63" s="354">
        <v>0.32516502652264484</v>
      </c>
      <c r="T63" s="354">
        <v>0.37207318990964194</v>
      </c>
      <c r="U63" s="354">
        <v>0.38748765766075838</v>
      </c>
      <c r="V63" s="105"/>
      <c r="W63" s="105"/>
      <c r="X63" s="105"/>
      <c r="Y63" s="105"/>
    </row>
    <row r="64" spans="1:25" ht="16.350000000000001" hidden="1" customHeight="1">
      <c r="A64" s="142" t="s">
        <v>263</v>
      </c>
      <c r="B64" s="354">
        <v>13.186213831412932</v>
      </c>
      <c r="C64" s="354">
        <v>42.526442346912994</v>
      </c>
      <c r="D64" s="354">
        <v>104.38630605399499</v>
      </c>
      <c r="E64" s="354">
        <v>235.50902481187617</v>
      </c>
      <c r="F64" s="354">
        <v>11.932394183484297</v>
      </c>
      <c r="G64" s="354">
        <v>62.088100984939189</v>
      </c>
      <c r="H64" s="354">
        <v>80.90011706741231</v>
      </c>
      <c r="I64" s="354">
        <v>268.72106881806269</v>
      </c>
      <c r="J64" s="354">
        <v>3.1956131836578296</v>
      </c>
      <c r="K64" s="354">
        <v>51.564476230011891</v>
      </c>
      <c r="L64" s="354">
        <v>83.028190857402691</v>
      </c>
      <c r="M64" s="354">
        <v>273.0382648389276</v>
      </c>
      <c r="N64" s="354">
        <v>2.1542909136384312</v>
      </c>
      <c r="O64" s="354">
        <v>107.42426901324991</v>
      </c>
      <c r="P64" s="354">
        <v>69.525003545574805</v>
      </c>
      <c r="Q64" s="354">
        <v>311.95434258998398</v>
      </c>
      <c r="R64" s="354">
        <v>13.240946230338224</v>
      </c>
      <c r="S64" s="354">
        <v>102.66287801429309</v>
      </c>
      <c r="T64" s="354">
        <v>93.707852036013534</v>
      </c>
      <c r="U64" s="354">
        <v>154.71766746781392</v>
      </c>
      <c r="V64" s="105"/>
      <c r="W64" s="105"/>
      <c r="X64" s="105"/>
      <c r="Y64" s="105"/>
    </row>
    <row r="65" spans="1:702" ht="16.350000000000001" customHeight="1">
      <c r="A65" s="142" t="s">
        <v>1</v>
      </c>
      <c r="B65" s="354">
        <v>13.142976683013192</v>
      </c>
      <c r="C65" s="354">
        <v>9.6071675855013332</v>
      </c>
      <c r="D65" s="354">
        <v>12.552595444396669</v>
      </c>
      <c r="E65" s="354">
        <v>13.205765735623022</v>
      </c>
      <c r="F65" s="354">
        <v>8.1050382125385152</v>
      </c>
      <c r="G65" s="354">
        <v>7.7630331953753675</v>
      </c>
      <c r="H65" s="354">
        <v>16.362596814652221</v>
      </c>
      <c r="I65" s="354">
        <v>20.387698221287945</v>
      </c>
      <c r="J65" s="354">
        <v>7.4545877744987799</v>
      </c>
      <c r="K65" s="354">
        <v>6.3125918734620869</v>
      </c>
      <c r="L65" s="354">
        <v>9.6638148599836846</v>
      </c>
      <c r="M65" s="354">
        <v>8.6391575371158478</v>
      </c>
      <c r="N65" s="354">
        <v>7.7186906499397665</v>
      </c>
      <c r="O65" s="354">
        <v>9.2309907242923028</v>
      </c>
      <c r="P65" s="354">
        <v>11.274566577756886</v>
      </c>
      <c r="Q65" s="354">
        <v>9.1845289679653774</v>
      </c>
      <c r="R65" s="354">
        <v>7.1245057888099534</v>
      </c>
      <c r="S65" s="354">
        <v>6.2738749740308517</v>
      </c>
      <c r="T65" s="354">
        <v>9.770335471598834</v>
      </c>
      <c r="U65" s="354">
        <v>7.7988553212541261</v>
      </c>
      <c r="V65" s="105"/>
      <c r="W65" s="105"/>
      <c r="X65" s="105"/>
      <c r="Y65" s="105"/>
    </row>
    <row r="66" spans="1:702" ht="16.350000000000001" hidden="1" customHeight="1">
      <c r="A66" s="142" t="s">
        <v>264</v>
      </c>
      <c r="B66" s="354">
        <v>3.4522941154036495</v>
      </c>
      <c r="C66" s="354">
        <v>0.77816284486043197</v>
      </c>
      <c r="D66" s="354">
        <v>9.3885952036344005</v>
      </c>
      <c r="E66" s="354">
        <v>13.407533680328047</v>
      </c>
      <c r="F66" s="354">
        <v>5.2878679927837657</v>
      </c>
      <c r="G66" s="354">
        <v>3.2293537994190444</v>
      </c>
      <c r="H66" s="354">
        <v>5.4476275872344413</v>
      </c>
      <c r="I66" s="354">
        <v>1.8602755574522962</v>
      </c>
      <c r="J66" s="354">
        <v>0.18486869340433379</v>
      </c>
      <c r="K66" s="354">
        <v>0.22654356421619321</v>
      </c>
      <c r="L66" s="354">
        <v>4.8252737827107977</v>
      </c>
      <c r="M66" s="354">
        <v>6.7556985630020101</v>
      </c>
      <c r="N66" s="354">
        <v>0.9601708766918069</v>
      </c>
      <c r="O66" s="354">
        <v>0.49326769747997362</v>
      </c>
      <c r="P66" s="354">
        <v>9.6010093004361892</v>
      </c>
      <c r="Q66" s="354">
        <v>14.320246313808555</v>
      </c>
      <c r="R66" s="354">
        <v>2.0452903628168695</v>
      </c>
      <c r="S66" s="354">
        <v>1.4339501170450895</v>
      </c>
      <c r="T66" s="354">
        <v>4.023682142891702</v>
      </c>
      <c r="U66" s="354">
        <v>3.5419514827603384</v>
      </c>
      <c r="V66" s="105"/>
      <c r="W66" s="105"/>
      <c r="X66" s="105"/>
      <c r="Y66" s="105"/>
    </row>
    <row r="67" spans="1:702" ht="16.350000000000001" hidden="1" customHeight="1">
      <c r="A67" s="142" t="s">
        <v>265</v>
      </c>
      <c r="B67" s="354">
        <v>13.49670326050855</v>
      </c>
      <c r="C67" s="354">
        <v>11.449626803327831</v>
      </c>
      <c r="D67" s="354">
        <v>13.325457818389541</v>
      </c>
      <c r="E67" s="354">
        <v>21.989228649161774</v>
      </c>
      <c r="F67" s="354">
        <v>12.33914646223859</v>
      </c>
      <c r="G67" s="354">
        <v>12.524388832393115</v>
      </c>
      <c r="H67" s="354">
        <v>13.115023621789256</v>
      </c>
      <c r="I67" s="354">
        <v>13.829653656555992</v>
      </c>
      <c r="J67" s="354">
        <v>12.958107989608857</v>
      </c>
      <c r="K67" s="354">
        <v>9.3806240212851399</v>
      </c>
      <c r="L67" s="354">
        <v>7.7273216616858722</v>
      </c>
      <c r="M67" s="354">
        <v>6.4500671726210115</v>
      </c>
      <c r="N67" s="354">
        <v>7.1448673358467083</v>
      </c>
      <c r="O67" s="354">
        <v>7.2697654978953938</v>
      </c>
      <c r="P67" s="354">
        <v>6.7615875142160302</v>
      </c>
      <c r="Q67" s="354">
        <v>6.0674519074793904</v>
      </c>
      <c r="R67" s="354">
        <v>5.4092974116819104</v>
      </c>
      <c r="S67" s="354">
        <v>4.8786417564169975</v>
      </c>
      <c r="T67" s="354">
        <v>5.6401327170919826</v>
      </c>
      <c r="U67" s="354">
        <v>5.0972060543555093</v>
      </c>
      <c r="V67" s="105"/>
      <c r="W67" s="105"/>
      <c r="X67" s="105"/>
      <c r="Y67" s="105"/>
    </row>
    <row r="68" spans="1:702" ht="16.350000000000001" customHeight="1">
      <c r="A68" s="142" t="s">
        <v>250</v>
      </c>
      <c r="B68" s="354">
        <v>145.38471393947003</v>
      </c>
      <c r="C68" s="354">
        <v>192.16161629894239</v>
      </c>
      <c r="D68" s="354">
        <v>186.22596286890064</v>
      </c>
      <c r="E68" s="354">
        <v>383.14866473284854</v>
      </c>
      <c r="F68" s="354">
        <v>171.01260083872887</v>
      </c>
      <c r="G68" s="354">
        <v>199.19965319820545</v>
      </c>
      <c r="H68" s="354">
        <v>227.39439130953127</v>
      </c>
      <c r="I68" s="354">
        <v>383.27996726191088</v>
      </c>
      <c r="J68" s="354">
        <v>212.48888124860511</v>
      </c>
      <c r="K68" s="354">
        <v>223.21627873930623</v>
      </c>
      <c r="L68" s="354">
        <v>174.86625624273677</v>
      </c>
      <c r="M68" s="354">
        <v>284.84476273322161</v>
      </c>
      <c r="N68" s="354">
        <v>211.00898430835309</v>
      </c>
      <c r="O68" s="354">
        <v>180.53880570807979</v>
      </c>
      <c r="P68" s="354">
        <v>218.26230640538665</v>
      </c>
      <c r="Q68" s="354">
        <v>310.78329202656602</v>
      </c>
      <c r="R68" s="354">
        <v>201.8780141648333</v>
      </c>
      <c r="S68" s="354">
        <v>194.87684426771091</v>
      </c>
      <c r="T68" s="354">
        <v>193.93125516689074</v>
      </c>
      <c r="U68" s="354">
        <v>270.3828854172034</v>
      </c>
      <c r="V68" s="105"/>
      <c r="W68" s="105"/>
      <c r="X68" s="105"/>
      <c r="Y68" s="105"/>
    </row>
    <row r="69" spans="1:702" ht="16.350000000000001" hidden="1" customHeight="1">
      <c r="A69" s="142" t="s">
        <v>266</v>
      </c>
      <c r="B69" s="354">
        <v>94.873152545906564</v>
      </c>
      <c r="C69" s="354">
        <v>96.502460890720215</v>
      </c>
      <c r="D69" s="354">
        <v>92.569518019925965</v>
      </c>
      <c r="E69" s="354">
        <v>112.35852774534226</v>
      </c>
      <c r="F69" s="354">
        <v>95.864064107535924</v>
      </c>
      <c r="G69" s="354">
        <v>107.7302164384519</v>
      </c>
      <c r="H69" s="354">
        <v>103.57745131733142</v>
      </c>
      <c r="I69" s="354">
        <v>125.97964646212948</v>
      </c>
      <c r="J69" s="354">
        <v>93.355236850132172</v>
      </c>
      <c r="K69" s="354">
        <v>129.30730778725996</v>
      </c>
      <c r="L69" s="354">
        <v>121.54273485971702</v>
      </c>
      <c r="M69" s="354">
        <v>140.49422063103029</v>
      </c>
      <c r="N69" s="354">
        <v>122.97093047165792</v>
      </c>
      <c r="O69" s="354">
        <v>125.74239477792968</v>
      </c>
      <c r="P69" s="354">
        <v>145.21602395843266</v>
      </c>
      <c r="Q69" s="354">
        <v>140.24757235321596</v>
      </c>
      <c r="R69" s="354">
        <v>142.57812963052001</v>
      </c>
      <c r="S69" s="354">
        <v>132.17814278894338</v>
      </c>
      <c r="T69" s="354">
        <v>117.28917222342898</v>
      </c>
      <c r="U69" s="354">
        <v>150.92111196392648</v>
      </c>
      <c r="V69" s="105"/>
      <c r="W69" s="105"/>
      <c r="X69" s="105"/>
      <c r="Y69" s="105"/>
    </row>
    <row r="70" spans="1:702" ht="16.350000000000001" hidden="1" customHeight="1">
      <c r="A70" s="142" t="s">
        <v>267</v>
      </c>
      <c r="B70" s="354">
        <v>84.831643208607844</v>
      </c>
      <c r="C70" s="354">
        <v>88.008884619740471</v>
      </c>
      <c r="D70" s="354">
        <v>209.76094684314793</v>
      </c>
      <c r="E70" s="354">
        <v>100.61960933384518</v>
      </c>
      <c r="F70" s="354">
        <v>104.7686907179792</v>
      </c>
      <c r="G70" s="354">
        <v>103.85060361039432</v>
      </c>
      <c r="H70" s="354">
        <v>107.51194680876117</v>
      </c>
      <c r="I70" s="354">
        <v>232.14532808047414</v>
      </c>
      <c r="J70" s="354">
        <v>52.029477089337846</v>
      </c>
      <c r="K70" s="354">
        <v>62.854308511682433</v>
      </c>
      <c r="L70" s="354">
        <v>64.683228009183622</v>
      </c>
      <c r="M70" s="354">
        <v>242.65444410181826</v>
      </c>
      <c r="N70" s="354">
        <v>48.041670367070935</v>
      </c>
      <c r="O70" s="354">
        <v>73.457258420275792</v>
      </c>
      <c r="P70" s="354">
        <v>82.178367351098601</v>
      </c>
      <c r="Q70" s="354">
        <v>243.03239490869493</v>
      </c>
      <c r="R70" s="354">
        <v>69.910751618085101</v>
      </c>
      <c r="S70" s="354">
        <v>91.038135950362843</v>
      </c>
      <c r="T70" s="354">
        <v>57.577084019307776</v>
      </c>
      <c r="U70" s="354">
        <v>133.92365076929516</v>
      </c>
      <c r="V70" s="105"/>
      <c r="W70" s="105"/>
      <c r="X70" s="105"/>
      <c r="Y70" s="105"/>
    </row>
    <row r="71" spans="1:702" ht="16.350000000000001" customHeight="1">
      <c r="A71" s="437" t="s">
        <v>251</v>
      </c>
      <c r="B71" s="404">
        <v>5.7919620602573794</v>
      </c>
      <c r="C71" s="404">
        <v>4.9960732078826595</v>
      </c>
      <c r="D71" s="404">
        <v>4.7892295838237704</v>
      </c>
      <c r="E71" s="404">
        <v>5.1839533910284858</v>
      </c>
      <c r="F71" s="404">
        <v>6.2447192123110691</v>
      </c>
      <c r="G71" s="404">
        <v>6.7981864269619399</v>
      </c>
      <c r="H71" s="404">
        <v>6.7741696927226114</v>
      </c>
      <c r="I71" s="404">
        <v>6.2628203175509496</v>
      </c>
      <c r="J71" s="404">
        <v>7.0047311238752696</v>
      </c>
      <c r="K71" s="404">
        <v>6.4745029091274411</v>
      </c>
      <c r="L71" s="404">
        <v>6.2887672619144954</v>
      </c>
      <c r="M71" s="404">
        <v>6.4166118812599349</v>
      </c>
      <c r="N71" s="404">
        <v>5.0481656667814452</v>
      </c>
      <c r="O71" s="404">
        <v>5.5139657138787825</v>
      </c>
      <c r="P71" s="404">
        <v>6.0133564162862951</v>
      </c>
      <c r="Q71" s="404">
        <v>6.4790998063074907</v>
      </c>
      <c r="R71" s="404">
        <v>6.4089317310720428</v>
      </c>
      <c r="S71" s="404">
        <v>6.6546443457488245</v>
      </c>
      <c r="T71" s="404">
        <v>6.8154543625598016</v>
      </c>
      <c r="U71" s="404">
        <v>6.8949795390253277</v>
      </c>
      <c r="V71" s="105"/>
      <c r="W71" s="105"/>
      <c r="X71" s="105"/>
      <c r="Y71" s="105"/>
    </row>
    <row r="72" spans="1:702" ht="18.75" thickBot="1">
      <c r="A72" s="437" t="s">
        <v>320</v>
      </c>
      <c r="B72" s="404">
        <v>5.9987360271660101E-2</v>
      </c>
      <c r="C72" s="404">
        <v>5.9929894488645552E-2</v>
      </c>
      <c r="D72" s="404">
        <v>6.0122954950046305E-2</v>
      </c>
      <c r="E72" s="404">
        <v>6.0565479370985435E-2</v>
      </c>
      <c r="F72" s="404">
        <v>6.1255725578595807E-2</v>
      </c>
      <c r="G72" s="404">
        <v>6.2042901502098652E-2</v>
      </c>
      <c r="H72" s="404">
        <v>6.2926648889087625E-2</v>
      </c>
      <c r="I72" s="404">
        <v>6.3909914405644613E-2</v>
      </c>
      <c r="J72" s="404">
        <v>6.4998325080487085E-2</v>
      </c>
      <c r="K72" s="404">
        <v>6.5565836329069219E-2</v>
      </c>
      <c r="L72" s="404">
        <v>6.5607872945801643E-2</v>
      </c>
      <c r="M72" s="404">
        <v>6.5132062557767378E-2</v>
      </c>
      <c r="N72" s="404">
        <v>6.4158349873448373E-2</v>
      </c>
      <c r="O72" s="404">
        <v>6.3616870672560361E-2</v>
      </c>
      <c r="P72" s="404">
        <v>6.3487486455090031E-2</v>
      </c>
      <c r="Q72" s="404">
        <v>6.3759886619623923E-2</v>
      </c>
      <c r="R72" s="404">
        <v>6.4433444592543201E-2</v>
      </c>
      <c r="S72" s="404">
        <v>6.49364306997402E-2</v>
      </c>
      <c r="T72" s="404">
        <v>6.5271346536052197E-2</v>
      </c>
      <c r="U72" s="404">
        <v>6.5438682162538703E-2</v>
      </c>
      <c r="V72" s="105"/>
      <c r="W72" s="105"/>
      <c r="X72" s="105"/>
      <c r="Y72" s="105"/>
    </row>
    <row r="73" spans="1:702" ht="18">
      <c r="A73" s="439" t="s">
        <v>301</v>
      </c>
      <c r="B73" s="440">
        <v>319.20947246511957</v>
      </c>
      <c r="C73" s="440">
        <v>398.2152572231962</v>
      </c>
      <c r="D73" s="440">
        <v>418.97679722308237</v>
      </c>
      <c r="E73" s="440">
        <v>458.00936624590787</v>
      </c>
      <c r="F73" s="440">
        <v>293.89596596900094</v>
      </c>
      <c r="G73" s="440">
        <v>408.53492133038304</v>
      </c>
      <c r="H73" s="440">
        <v>363.32843488425897</v>
      </c>
      <c r="I73" s="440">
        <v>582.3018419992186</v>
      </c>
      <c r="J73" s="440">
        <v>288.29668922572284</v>
      </c>
      <c r="K73" s="440">
        <v>431.86410996291085</v>
      </c>
      <c r="L73" s="440">
        <v>384.75032688981406</v>
      </c>
      <c r="M73" s="440">
        <v>475.5200253015181</v>
      </c>
      <c r="N73" s="440">
        <v>341.41193962554502</v>
      </c>
      <c r="O73" s="440">
        <v>389.73936918800763</v>
      </c>
      <c r="P73" s="440">
        <v>300.13267496868463</v>
      </c>
      <c r="Q73" s="440">
        <v>532.49097275839983</v>
      </c>
      <c r="R73" s="440">
        <v>293.14912387267731</v>
      </c>
      <c r="S73" s="440">
        <v>447.33789609810174</v>
      </c>
      <c r="T73" s="440">
        <v>373.69899870191279</v>
      </c>
      <c r="U73" s="440">
        <v>477.75341100305047</v>
      </c>
      <c r="V73" s="105"/>
      <c r="W73" s="441"/>
      <c r="X73" s="105"/>
      <c r="Y73" s="105"/>
    </row>
    <row r="74" spans="1:702" ht="18.75" thickBot="1">
      <c r="A74" s="405" t="s">
        <v>276</v>
      </c>
      <c r="B74" s="380">
        <v>418.31200000000001</v>
      </c>
      <c r="C74" s="380">
        <v>386.20589999999999</v>
      </c>
      <c r="D74" s="380">
        <v>469.01119999999997</v>
      </c>
      <c r="E74" s="380">
        <v>320.8818</v>
      </c>
      <c r="F74" s="380">
        <v>389.41609999999997</v>
      </c>
      <c r="G74" s="380">
        <v>406.24180000000001</v>
      </c>
      <c r="H74" s="380">
        <v>417.94889999999998</v>
      </c>
      <c r="I74" s="380">
        <v>434.45440000000002</v>
      </c>
      <c r="J74" s="380">
        <v>379.41090000000003</v>
      </c>
      <c r="K74" s="380">
        <v>415.291</v>
      </c>
      <c r="L74" s="380">
        <v>430.3682</v>
      </c>
      <c r="M74" s="380">
        <v>355.36099999999999</v>
      </c>
      <c r="N74" s="380">
        <v>441.76190000000003</v>
      </c>
      <c r="O74" s="380">
        <v>373.64210000000003</v>
      </c>
      <c r="P74" s="380">
        <v>341.82220000000001</v>
      </c>
      <c r="Q74" s="380">
        <v>406.5487</v>
      </c>
      <c r="R74" s="380">
        <v>380.46440000000001</v>
      </c>
      <c r="S74" s="380">
        <v>422.5213</v>
      </c>
      <c r="T74" s="380">
        <v>420.61279999999999</v>
      </c>
      <c r="U74" s="380">
        <v>368.34100000000001</v>
      </c>
      <c r="V74" s="105"/>
      <c r="W74" s="441"/>
      <c r="X74" s="105"/>
      <c r="Y74" s="105"/>
    </row>
    <row r="75" spans="1:702" ht="14.1" hidden="1" customHeight="1">
      <c r="A75" s="9" t="s">
        <v>268</v>
      </c>
      <c r="B75" s="256">
        <v>385.70339999999999</v>
      </c>
      <c r="C75" s="256">
        <v>388.31439999999998</v>
      </c>
      <c r="D75" s="256">
        <v>390.30380000000002</v>
      </c>
      <c r="E75" s="256">
        <v>391.7867</v>
      </c>
      <c r="F75" s="256">
        <v>393.37279999999998</v>
      </c>
      <c r="G75" s="256">
        <v>395.10640000000001</v>
      </c>
      <c r="H75" s="256">
        <v>396.63720000000001</v>
      </c>
      <c r="I75" s="256">
        <v>397.80180000000001</v>
      </c>
      <c r="J75" s="256">
        <v>398.63069999999999</v>
      </c>
      <c r="K75" s="256">
        <v>399.29109999999997</v>
      </c>
      <c r="L75" s="256">
        <v>399.62670000000003</v>
      </c>
      <c r="M75" s="256">
        <v>399.66919999999999</v>
      </c>
      <c r="N75" s="256">
        <v>399.62209999999999</v>
      </c>
      <c r="O75" s="256">
        <v>399.3981</v>
      </c>
      <c r="P75" s="256">
        <v>399.32839999999999</v>
      </c>
      <c r="Q75" s="256">
        <v>399.67869999999999</v>
      </c>
      <c r="R75" s="256">
        <v>400.16109999999998</v>
      </c>
      <c r="S75" s="256">
        <v>400.5514</v>
      </c>
      <c r="T75" s="256">
        <v>400.6379</v>
      </c>
      <c r="U75" s="256">
        <v>400.47730000000001</v>
      </c>
    </row>
    <row r="76" spans="1:702" s="406" customFormat="1" ht="15.75">
      <c r="V76" s="408"/>
      <c r="W76" s="408"/>
      <c r="X76" s="408"/>
      <c r="Y76" s="408"/>
      <c r="Z76" s="408"/>
      <c r="AA76" s="408"/>
      <c r="AB76" s="408"/>
      <c r="AC76" s="408"/>
      <c r="AD76" s="408"/>
      <c r="AE76" s="408"/>
      <c r="AF76" s="408"/>
      <c r="AG76" s="408"/>
      <c r="AH76" s="408"/>
      <c r="AI76" s="408"/>
      <c r="AJ76" s="408"/>
      <c r="AK76" s="408"/>
      <c r="AL76" s="408"/>
      <c r="AM76" s="408"/>
      <c r="AN76" s="408"/>
      <c r="AO76" s="408"/>
      <c r="AP76" s="408"/>
      <c r="AQ76" s="408"/>
      <c r="AR76" s="408"/>
      <c r="AS76" s="408"/>
      <c r="AT76" s="408"/>
      <c r="AU76" s="408"/>
      <c r="AV76" s="408"/>
      <c r="AW76" s="408"/>
      <c r="AX76" s="408"/>
      <c r="AY76" s="408"/>
      <c r="AZ76" s="408"/>
      <c r="BA76" s="408"/>
      <c r="BB76" s="408"/>
      <c r="BC76" s="408"/>
      <c r="BD76" s="408"/>
      <c r="BE76" s="408"/>
      <c r="BF76" s="408"/>
      <c r="BG76" s="408"/>
      <c r="BH76" s="408"/>
      <c r="BI76" s="408"/>
      <c r="BJ76" s="408"/>
      <c r="BK76" s="408"/>
      <c r="BL76" s="408"/>
      <c r="BM76" s="408"/>
      <c r="BN76" s="408"/>
      <c r="BO76" s="408"/>
      <c r="BP76" s="408"/>
      <c r="BQ76" s="408"/>
      <c r="BR76" s="408"/>
      <c r="BS76" s="408"/>
      <c r="BT76" s="408"/>
      <c r="BU76" s="408"/>
      <c r="BV76" s="408"/>
      <c r="BW76" s="408"/>
      <c r="BX76" s="408"/>
      <c r="BY76" s="408"/>
      <c r="BZ76" s="408"/>
      <c r="CA76" s="408"/>
      <c r="CB76" s="408"/>
      <c r="CC76" s="408"/>
      <c r="CD76" s="408"/>
      <c r="CE76" s="408"/>
      <c r="CF76" s="408"/>
      <c r="CG76" s="408"/>
      <c r="CH76" s="408"/>
      <c r="CI76" s="408"/>
      <c r="CJ76" s="408"/>
      <c r="CK76" s="408"/>
      <c r="CL76" s="408"/>
      <c r="CM76" s="408"/>
      <c r="CN76" s="408"/>
      <c r="CO76" s="408"/>
      <c r="CP76" s="408"/>
      <c r="CQ76" s="408"/>
      <c r="CR76" s="408"/>
      <c r="CS76" s="408"/>
      <c r="CT76" s="408"/>
      <c r="CU76" s="408"/>
      <c r="CV76" s="408"/>
      <c r="CW76" s="408"/>
      <c r="CX76" s="408"/>
      <c r="CY76" s="408"/>
      <c r="CZ76" s="408"/>
      <c r="DA76" s="408"/>
      <c r="DB76" s="408"/>
      <c r="DC76" s="408"/>
      <c r="DD76" s="408"/>
      <c r="DE76" s="408"/>
      <c r="DF76" s="408"/>
      <c r="DG76" s="408"/>
      <c r="DH76" s="408"/>
      <c r="DI76" s="408"/>
      <c r="DJ76" s="408"/>
      <c r="DK76" s="408"/>
      <c r="DL76" s="408"/>
      <c r="DM76" s="408"/>
      <c r="DN76" s="408"/>
      <c r="DO76" s="408"/>
      <c r="DP76" s="408"/>
      <c r="DQ76" s="408"/>
      <c r="DR76" s="408"/>
      <c r="DS76" s="408"/>
      <c r="DT76" s="408"/>
      <c r="DU76" s="408"/>
      <c r="DV76" s="408"/>
      <c r="DW76" s="408"/>
      <c r="DX76" s="408"/>
      <c r="DY76" s="408"/>
      <c r="DZ76" s="408"/>
      <c r="EA76" s="408"/>
      <c r="EB76" s="408"/>
      <c r="EC76" s="408"/>
      <c r="ED76" s="408"/>
      <c r="EE76" s="408"/>
      <c r="EF76" s="408"/>
      <c r="EG76" s="408"/>
      <c r="EH76" s="408"/>
      <c r="EI76" s="408"/>
      <c r="EJ76" s="408"/>
      <c r="EK76" s="408"/>
      <c r="EL76" s="408"/>
      <c r="EM76" s="408"/>
      <c r="EN76" s="408"/>
      <c r="EO76" s="408"/>
      <c r="EP76" s="408"/>
      <c r="EQ76" s="408"/>
      <c r="ER76" s="408"/>
      <c r="ES76" s="408"/>
      <c r="ET76" s="408"/>
      <c r="EU76" s="408"/>
      <c r="EV76" s="408"/>
      <c r="EW76" s="408"/>
      <c r="EX76" s="408"/>
      <c r="EY76" s="408"/>
      <c r="EZ76" s="408"/>
      <c r="FA76" s="408"/>
      <c r="FB76" s="408"/>
      <c r="FC76" s="408"/>
      <c r="FD76" s="408"/>
      <c r="FE76" s="408"/>
      <c r="FF76" s="408"/>
      <c r="FG76" s="408"/>
      <c r="FH76" s="408"/>
      <c r="FI76" s="408"/>
      <c r="FJ76" s="408"/>
      <c r="FK76" s="408"/>
      <c r="FL76" s="408"/>
      <c r="FM76" s="408"/>
      <c r="FN76" s="408"/>
      <c r="FO76" s="408"/>
      <c r="FP76" s="408"/>
      <c r="FQ76" s="408"/>
      <c r="FR76" s="408"/>
      <c r="FS76" s="408"/>
      <c r="FT76" s="408"/>
      <c r="FU76" s="408"/>
      <c r="FV76" s="408"/>
      <c r="FW76" s="408"/>
      <c r="FX76" s="408"/>
      <c r="FY76" s="408"/>
      <c r="FZ76" s="408"/>
      <c r="GA76" s="408"/>
      <c r="GB76" s="408"/>
      <c r="GC76" s="408"/>
      <c r="GD76" s="408"/>
      <c r="GE76" s="408"/>
      <c r="GF76" s="408"/>
      <c r="GG76" s="408"/>
      <c r="GH76" s="408"/>
      <c r="GI76" s="408"/>
      <c r="GJ76" s="408"/>
      <c r="GK76" s="408"/>
      <c r="GL76" s="408"/>
      <c r="GM76" s="408"/>
      <c r="GN76" s="408"/>
      <c r="GO76" s="408"/>
      <c r="GP76" s="408"/>
      <c r="GQ76" s="408"/>
      <c r="GR76" s="408"/>
      <c r="GS76" s="408"/>
      <c r="GT76" s="408"/>
      <c r="GU76" s="408"/>
      <c r="GV76" s="408"/>
      <c r="GW76" s="408"/>
      <c r="GX76" s="408"/>
      <c r="GY76" s="408"/>
      <c r="GZ76" s="408"/>
      <c r="HA76" s="408"/>
      <c r="HB76" s="408"/>
      <c r="HC76" s="408"/>
      <c r="HD76" s="408"/>
      <c r="HE76" s="408"/>
      <c r="HF76" s="408"/>
      <c r="HG76" s="408"/>
      <c r="HH76" s="408"/>
      <c r="HI76" s="408"/>
      <c r="HJ76" s="408"/>
      <c r="HK76" s="408"/>
      <c r="HL76" s="408"/>
      <c r="HM76" s="408"/>
      <c r="HN76" s="408"/>
      <c r="HO76" s="408"/>
      <c r="HP76" s="408"/>
      <c r="HQ76" s="408"/>
      <c r="HR76" s="408"/>
      <c r="HS76" s="408"/>
      <c r="HT76" s="408"/>
      <c r="HU76" s="408"/>
      <c r="HV76" s="408"/>
      <c r="HW76" s="408"/>
      <c r="HX76" s="408"/>
      <c r="HY76" s="408"/>
      <c r="HZ76" s="408"/>
      <c r="IA76" s="408"/>
      <c r="IB76" s="408"/>
      <c r="IC76" s="408"/>
      <c r="ID76" s="408"/>
      <c r="IE76" s="408"/>
      <c r="IF76" s="408"/>
      <c r="IG76" s="408"/>
      <c r="IH76" s="408"/>
      <c r="II76" s="408"/>
      <c r="IJ76" s="408"/>
      <c r="IK76" s="408"/>
      <c r="IL76" s="408"/>
      <c r="IM76" s="408"/>
      <c r="IN76" s="408"/>
      <c r="IO76" s="408"/>
      <c r="IP76" s="408"/>
      <c r="IQ76" s="408"/>
      <c r="IR76" s="408"/>
      <c r="IS76" s="408"/>
      <c r="IT76" s="408"/>
      <c r="IU76" s="408"/>
      <c r="IV76" s="408"/>
      <c r="IW76" s="408"/>
      <c r="IX76" s="408"/>
      <c r="IY76" s="408"/>
      <c r="IZ76" s="408"/>
      <c r="JA76" s="408"/>
      <c r="JB76" s="408"/>
      <c r="JC76" s="408"/>
      <c r="JD76" s="408"/>
      <c r="JE76" s="408"/>
      <c r="JF76" s="408"/>
      <c r="JG76" s="408"/>
      <c r="JH76" s="408"/>
      <c r="JI76" s="408"/>
      <c r="JJ76" s="408"/>
      <c r="JK76" s="408"/>
      <c r="JL76" s="408"/>
      <c r="JM76" s="408"/>
      <c r="JN76" s="408"/>
      <c r="JO76" s="408"/>
      <c r="JP76" s="408"/>
      <c r="JQ76" s="408"/>
      <c r="JR76" s="408"/>
      <c r="JS76" s="408"/>
      <c r="JT76" s="408"/>
      <c r="JU76" s="408"/>
      <c r="JV76" s="408"/>
      <c r="JW76" s="408"/>
      <c r="JX76" s="408"/>
      <c r="JY76" s="408"/>
      <c r="JZ76" s="408"/>
      <c r="KA76" s="408"/>
      <c r="KB76" s="408"/>
      <c r="KC76" s="408"/>
      <c r="KD76" s="408"/>
      <c r="KE76" s="408"/>
      <c r="KF76" s="408"/>
      <c r="KG76" s="408"/>
      <c r="KH76" s="408"/>
      <c r="KI76" s="408"/>
      <c r="KJ76" s="408"/>
      <c r="KK76" s="408"/>
      <c r="KL76" s="408"/>
      <c r="KM76" s="408"/>
      <c r="KN76" s="408"/>
      <c r="KO76" s="408"/>
      <c r="KP76" s="408"/>
      <c r="KQ76" s="408"/>
      <c r="KR76" s="408"/>
      <c r="KS76" s="408"/>
      <c r="KT76" s="408"/>
      <c r="KU76" s="408"/>
      <c r="KV76" s="408"/>
      <c r="KW76" s="408"/>
      <c r="KX76" s="408"/>
      <c r="KY76" s="408"/>
      <c r="KZ76" s="408"/>
      <c r="LA76" s="408"/>
      <c r="LB76" s="408"/>
      <c r="LC76" s="408"/>
      <c r="LD76" s="408"/>
      <c r="LE76" s="408"/>
      <c r="LF76" s="408"/>
      <c r="LG76" s="408"/>
      <c r="LH76" s="408"/>
      <c r="LI76" s="408"/>
      <c r="LJ76" s="408"/>
      <c r="LK76" s="408"/>
      <c r="LL76" s="408"/>
      <c r="LM76" s="408"/>
      <c r="LN76" s="408"/>
      <c r="LO76" s="408"/>
      <c r="LP76" s="408"/>
      <c r="LQ76" s="408"/>
      <c r="LR76" s="408"/>
      <c r="LS76" s="408"/>
      <c r="LT76" s="408"/>
      <c r="LU76" s="408"/>
      <c r="LV76" s="408"/>
      <c r="LW76" s="408"/>
      <c r="LX76" s="408"/>
      <c r="LY76" s="408"/>
      <c r="LZ76" s="408"/>
      <c r="MA76" s="408"/>
      <c r="MB76" s="408"/>
      <c r="MC76" s="408"/>
      <c r="MD76" s="408"/>
      <c r="ME76" s="408"/>
      <c r="MF76" s="408"/>
      <c r="MG76" s="408"/>
      <c r="MH76" s="408"/>
      <c r="MI76" s="408"/>
      <c r="MJ76" s="408"/>
      <c r="MK76" s="408"/>
      <c r="ML76" s="408"/>
      <c r="MM76" s="408"/>
      <c r="MN76" s="408"/>
      <c r="MO76" s="408"/>
      <c r="MP76" s="408"/>
      <c r="MQ76" s="408"/>
      <c r="MR76" s="408"/>
      <c r="MS76" s="408"/>
      <c r="MT76" s="408"/>
      <c r="MU76" s="408"/>
      <c r="MV76" s="408"/>
      <c r="MW76" s="408"/>
      <c r="MX76" s="408"/>
      <c r="MY76" s="408"/>
      <c r="MZ76" s="408"/>
      <c r="NA76" s="408"/>
      <c r="NB76" s="408"/>
      <c r="NC76" s="408"/>
      <c r="ND76" s="408"/>
      <c r="NE76" s="408"/>
      <c r="NF76" s="408"/>
      <c r="NG76" s="408"/>
      <c r="NH76" s="408"/>
      <c r="NI76" s="408"/>
      <c r="NJ76" s="408"/>
      <c r="NK76" s="408"/>
      <c r="NL76" s="408"/>
      <c r="NM76" s="408"/>
      <c r="NN76" s="408"/>
      <c r="NO76" s="408"/>
      <c r="NP76" s="408"/>
      <c r="NQ76" s="408"/>
      <c r="NR76" s="408"/>
      <c r="NS76" s="408"/>
      <c r="NT76" s="408"/>
      <c r="NU76" s="408"/>
      <c r="NV76" s="408"/>
      <c r="NW76" s="408"/>
      <c r="NX76" s="408"/>
      <c r="NY76" s="408"/>
      <c r="NZ76" s="408"/>
      <c r="OA76" s="408"/>
      <c r="OB76" s="408"/>
      <c r="OC76" s="408"/>
      <c r="OD76" s="408"/>
      <c r="OE76" s="408"/>
      <c r="OF76" s="408"/>
      <c r="OG76" s="408"/>
      <c r="OH76" s="408"/>
      <c r="OI76" s="408"/>
      <c r="OJ76" s="408"/>
      <c r="OK76" s="408"/>
      <c r="OL76" s="408"/>
      <c r="OM76" s="408"/>
      <c r="ON76" s="408"/>
      <c r="OO76" s="408"/>
      <c r="OP76" s="408"/>
      <c r="OQ76" s="408"/>
      <c r="OR76" s="408"/>
      <c r="OS76" s="408"/>
      <c r="OT76" s="408"/>
      <c r="OU76" s="408"/>
      <c r="OV76" s="408"/>
      <c r="OW76" s="408"/>
      <c r="OX76" s="408"/>
      <c r="OY76" s="408"/>
      <c r="OZ76" s="408"/>
      <c r="PA76" s="408"/>
      <c r="PB76" s="408"/>
      <c r="PC76" s="408"/>
      <c r="PD76" s="408"/>
      <c r="PE76" s="408"/>
      <c r="PF76" s="408"/>
      <c r="PG76" s="408"/>
      <c r="PH76" s="408"/>
      <c r="PI76" s="408"/>
      <c r="PJ76" s="408"/>
      <c r="PK76" s="408"/>
      <c r="PL76" s="408"/>
      <c r="PM76" s="408"/>
      <c r="PN76" s="408"/>
      <c r="PO76" s="408"/>
      <c r="PP76" s="408"/>
      <c r="PQ76" s="408"/>
      <c r="PR76" s="408"/>
      <c r="PS76" s="408"/>
      <c r="PT76" s="408"/>
      <c r="PU76" s="408"/>
      <c r="PV76" s="408"/>
      <c r="PW76" s="408"/>
      <c r="PX76" s="408"/>
      <c r="PY76" s="408"/>
      <c r="PZ76" s="408"/>
      <c r="QA76" s="408"/>
      <c r="QB76" s="408"/>
      <c r="QC76" s="408"/>
      <c r="QD76" s="408"/>
      <c r="QE76" s="408"/>
      <c r="QF76" s="408"/>
      <c r="QG76" s="408"/>
      <c r="QH76" s="408"/>
      <c r="QI76" s="408"/>
      <c r="QJ76" s="408"/>
      <c r="QK76" s="408"/>
      <c r="QL76" s="408"/>
      <c r="QM76" s="408"/>
      <c r="QN76" s="408"/>
      <c r="QO76" s="408"/>
      <c r="QP76" s="408"/>
      <c r="QQ76" s="408"/>
      <c r="QR76" s="408"/>
      <c r="QS76" s="408"/>
      <c r="QT76" s="408"/>
      <c r="QU76" s="408"/>
      <c r="QV76" s="408"/>
      <c r="QW76" s="408"/>
      <c r="QX76" s="408"/>
      <c r="QY76" s="408"/>
      <c r="QZ76" s="408"/>
      <c r="RA76" s="408"/>
      <c r="RB76" s="408"/>
      <c r="RC76" s="408"/>
      <c r="RD76" s="408"/>
      <c r="RE76" s="408"/>
      <c r="RF76" s="408"/>
      <c r="RG76" s="408"/>
      <c r="RH76" s="408"/>
      <c r="RI76" s="408"/>
      <c r="RJ76" s="408"/>
      <c r="RK76" s="408"/>
      <c r="RL76" s="408"/>
      <c r="RM76" s="408"/>
      <c r="RN76" s="408"/>
      <c r="RO76" s="408"/>
      <c r="RP76" s="408"/>
      <c r="RQ76" s="408"/>
      <c r="RR76" s="408"/>
      <c r="RS76" s="408"/>
      <c r="RT76" s="408"/>
      <c r="RU76" s="408"/>
      <c r="RV76" s="408"/>
      <c r="RW76" s="408"/>
      <c r="RX76" s="408"/>
      <c r="RY76" s="408"/>
      <c r="RZ76" s="408"/>
      <c r="SA76" s="408"/>
      <c r="SB76" s="408"/>
      <c r="SC76" s="408"/>
      <c r="SD76" s="408"/>
      <c r="SE76" s="408"/>
      <c r="SF76" s="408"/>
      <c r="SG76" s="408"/>
      <c r="SH76" s="408"/>
      <c r="SI76" s="408"/>
      <c r="SJ76" s="408"/>
      <c r="SK76" s="408"/>
      <c r="SL76" s="408"/>
      <c r="SM76" s="408"/>
      <c r="SN76" s="408"/>
      <c r="SO76" s="408"/>
      <c r="SP76" s="408"/>
      <c r="SQ76" s="408"/>
      <c r="SR76" s="408"/>
      <c r="SS76" s="408"/>
      <c r="ST76" s="408"/>
      <c r="SU76" s="408"/>
      <c r="SV76" s="408"/>
      <c r="SW76" s="408"/>
      <c r="SX76" s="408"/>
      <c r="SY76" s="408"/>
      <c r="SZ76" s="408"/>
      <c r="TA76" s="408"/>
      <c r="TB76" s="408"/>
      <c r="TC76" s="408"/>
      <c r="TD76" s="408"/>
      <c r="TE76" s="408"/>
      <c r="TF76" s="408"/>
      <c r="TG76" s="408"/>
      <c r="TH76" s="408"/>
      <c r="TI76" s="408"/>
      <c r="TJ76" s="408"/>
      <c r="TK76" s="408"/>
      <c r="TL76" s="408"/>
      <c r="TM76" s="408"/>
      <c r="TN76" s="408"/>
      <c r="TO76" s="408"/>
      <c r="TP76" s="408"/>
      <c r="TQ76" s="408"/>
      <c r="TR76" s="408"/>
      <c r="TS76" s="408"/>
      <c r="TT76" s="408"/>
      <c r="TU76" s="408"/>
      <c r="TV76" s="408"/>
      <c r="TW76" s="408"/>
      <c r="TX76" s="408"/>
      <c r="TY76" s="408"/>
      <c r="TZ76" s="408"/>
      <c r="UA76" s="408"/>
      <c r="UB76" s="408"/>
      <c r="UC76" s="408"/>
      <c r="UD76" s="408"/>
      <c r="UE76" s="408"/>
      <c r="UF76" s="408"/>
      <c r="UG76" s="408"/>
      <c r="UH76" s="408"/>
      <c r="UI76" s="408"/>
      <c r="UJ76" s="408"/>
      <c r="UK76" s="408"/>
      <c r="UL76" s="408"/>
      <c r="UM76" s="408"/>
      <c r="UN76" s="408"/>
      <c r="UO76" s="408"/>
      <c r="UP76" s="408"/>
      <c r="UQ76" s="408"/>
      <c r="UR76" s="408"/>
      <c r="US76" s="408"/>
      <c r="UT76" s="408"/>
      <c r="UU76" s="408"/>
      <c r="UV76" s="408"/>
      <c r="UW76" s="408"/>
      <c r="UX76" s="408"/>
      <c r="UY76" s="408"/>
      <c r="UZ76" s="408"/>
      <c r="VA76" s="408"/>
      <c r="VB76" s="408"/>
      <c r="VC76" s="408"/>
      <c r="VD76" s="408"/>
      <c r="VE76" s="408"/>
      <c r="VF76" s="408"/>
      <c r="VG76" s="408"/>
      <c r="VH76" s="408"/>
      <c r="VI76" s="408"/>
      <c r="VJ76" s="408"/>
      <c r="VK76" s="408"/>
      <c r="VL76" s="408"/>
      <c r="VM76" s="408"/>
      <c r="VN76" s="408"/>
      <c r="VO76" s="408"/>
      <c r="VP76" s="408"/>
      <c r="VQ76" s="408"/>
      <c r="VR76" s="408"/>
      <c r="VS76" s="408"/>
      <c r="VT76" s="408"/>
      <c r="VU76" s="408"/>
      <c r="VV76" s="408"/>
      <c r="VW76" s="408"/>
      <c r="VX76" s="408"/>
      <c r="VY76" s="408"/>
      <c r="VZ76" s="408"/>
      <c r="WA76" s="408"/>
      <c r="WB76" s="408"/>
      <c r="WC76" s="408"/>
      <c r="WD76" s="408"/>
      <c r="WE76" s="408"/>
      <c r="WF76" s="408"/>
      <c r="WG76" s="408"/>
      <c r="WH76" s="408"/>
      <c r="WI76" s="408"/>
      <c r="WJ76" s="408"/>
      <c r="WK76" s="408"/>
      <c r="WL76" s="408"/>
      <c r="WM76" s="408"/>
      <c r="WN76" s="408"/>
      <c r="WO76" s="408"/>
      <c r="WP76" s="408"/>
      <c r="WQ76" s="408"/>
      <c r="WR76" s="408"/>
      <c r="WS76" s="408"/>
      <c r="WT76" s="408"/>
      <c r="WU76" s="408"/>
      <c r="WV76" s="408"/>
      <c r="WW76" s="408"/>
      <c r="WX76" s="408"/>
      <c r="WY76" s="408"/>
      <c r="WZ76" s="408"/>
      <c r="XA76" s="408"/>
      <c r="XB76" s="408"/>
      <c r="XC76" s="408"/>
      <c r="XD76" s="408"/>
      <c r="XE76" s="408"/>
      <c r="XF76" s="408"/>
      <c r="XG76" s="408"/>
      <c r="XH76" s="408"/>
      <c r="XI76" s="408"/>
      <c r="XJ76" s="408"/>
      <c r="XK76" s="408"/>
      <c r="XL76" s="408"/>
      <c r="XM76" s="408"/>
      <c r="XN76" s="408"/>
      <c r="XO76" s="408"/>
      <c r="XP76" s="408"/>
      <c r="XQ76" s="408"/>
      <c r="XR76" s="408"/>
      <c r="XS76" s="408"/>
      <c r="XT76" s="408"/>
      <c r="XU76" s="408"/>
      <c r="XV76" s="408"/>
      <c r="XW76" s="408"/>
      <c r="XX76" s="408"/>
      <c r="XY76" s="408"/>
      <c r="XZ76" s="408"/>
      <c r="YA76" s="408"/>
      <c r="YB76" s="408"/>
      <c r="YC76" s="408"/>
      <c r="YD76" s="408"/>
      <c r="YE76" s="408"/>
      <c r="YF76" s="408"/>
      <c r="YG76" s="408"/>
      <c r="YH76" s="408"/>
      <c r="YI76" s="408"/>
      <c r="YJ76" s="408"/>
      <c r="YK76" s="408"/>
      <c r="YL76" s="408"/>
      <c r="YM76" s="408"/>
      <c r="YN76" s="408"/>
      <c r="YO76" s="408"/>
      <c r="YP76" s="408"/>
      <c r="YQ76" s="408"/>
      <c r="YR76" s="408"/>
      <c r="YS76" s="408"/>
      <c r="YT76" s="408"/>
      <c r="YU76" s="408"/>
      <c r="YV76" s="408"/>
      <c r="YW76" s="408"/>
      <c r="YX76" s="408"/>
      <c r="YY76" s="408"/>
      <c r="YZ76" s="408"/>
      <c r="ZA76" s="408"/>
      <c r="ZB76" s="408"/>
      <c r="ZC76" s="408"/>
      <c r="ZD76" s="408"/>
      <c r="ZE76" s="408"/>
      <c r="ZF76" s="408"/>
      <c r="ZG76" s="408"/>
      <c r="ZH76" s="408"/>
      <c r="ZI76" s="408"/>
      <c r="ZJ76" s="408"/>
      <c r="ZK76" s="408"/>
      <c r="ZL76" s="408"/>
      <c r="ZM76" s="408"/>
      <c r="ZN76" s="408"/>
      <c r="ZO76" s="408"/>
      <c r="ZP76" s="408"/>
      <c r="ZQ76" s="408"/>
      <c r="ZR76" s="408"/>
      <c r="ZS76" s="408"/>
      <c r="ZT76" s="408"/>
      <c r="ZU76" s="408"/>
      <c r="ZV76" s="408"/>
      <c r="ZW76" s="408"/>
      <c r="ZX76" s="408"/>
      <c r="ZY76" s="408"/>
      <c r="ZZ76" s="408"/>
    </row>
    <row r="77" spans="1:702" s="406" customFormat="1" ht="15.75">
      <c r="N77" s="407"/>
      <c r="S77" s="408"/>
      <c r="T77" s="408"/>
      <c r="U77" s="408"/>
      <c r="V77" s="408"/>
      <c r="W77" s="408"/>
      <c r="X77" s="408"/>
      <c r="Y77" s="408"/>
      <c r="Z77" s="408"/>
      <c r="AA77" s="408"/>
      <c r="AB77" s="408"/>
      <c r="AC77" s="408"/>
      <c r="AD77" s="408"/>
      <c r="AE77" s="408"/>
      <c r="AF77" s="408"/>
      <c r="AG77" s="408"/>
      <c r="AH77" s="408"/>
      <c r="AI77" s="408"/>
      <c r="AJ77" s="408"/>
      <c r="AK77" s="408"/>
      <c r="AL77" s="408"/>
      <c r="AM77" s="408"/>
      <c r="AN77" s="408"/>
      <c r="AO77" s="408"/>
      <c r="AP77" s="408"/>
      <c r="AQ77" s="408"/>
      <c r="AR77" s="408"/>
      <c r="AS77" s="408"/>
      <c r="AT77" s="408"/>
      <c r="AU77" s="408"/>
      <c r="AV77" s="408"/>
      <c r="AW77" s="408"/>
      <c r="AX77" s="408"/>
      <c r="AY77" s="408"/>
      <c r="AZ77" s="408"/>
      <c r="BA77" s="408"/>
      <c r="BB77" s="408"/>
      <c r="BC77" s="408"/>
      <c r="BD77" s="408"/>
      <c r="BE77" s="408"/>
      <c r="BF77" s="408"/>
      <c r="BG77" s="408"/>
      <c r="BH77" s="408"/>
      <c r="BI77" s="408"/>
      <c r="BJ77" s="408"/>
      <c r="BK77" s="408"/>
      <c r="BL77" s="408"/>
      <c r="BM77" s="408"/>
      <c r="BN77" s="408"/>
      <c r="BO77" s="408"/>
      <c r="BP77" s="408"/>
      <c r="BQ77" s="408"/>
      <c r="BR77" s="408"/>
      <c r="BS77" s="408"/>
      <c r="BT77" s="408"/>
      <c r="BU77" s="408"/>
      <c r="BV77" s="408"/>
      <c r="BW77" s="408"/>
      <c r="BX77" s="408"/>
      <c r="BY77" s="408"/>
      <c r="BZ77" s="408"/>
      <c r="CA77" s="408"/>
      <c r="CB77" s="408"/>
      <c r="CC77" s="408"/>
      <c r="CD77" s="408"/>
      <c r="CE77" s="408"/>
      <c r="CF77" s="408"/>
      <c r="CG77" s="408"/>
      <c r="CH77" s="408"/>
      <c r="CI77" s="408"/>
      <c r="CJ77" s="408"/>
      <c r="CK77" s="408"/>
      <c r="CL77" s="408"/>
      <c r="CM77" s="408"/>
      <c r="CN77" s="408"/>
      <c r="CO77" s="408"/>
      <c r="CP77" s="408"/>
      <c r="CQ77" s="408"/>
      <c r="CR77" s="408"/>
      <c r="CS77" s="408"/>
      <c r="CT77" s="408"/>
      <c r="CU77" s="408"/>
      <c r="CV77" s="408"/>
      <c r="CW77" s="408"/>
      <c r="CX77" s="408"/>
      <c r="CY77" s="408"/>
      <c r="CZ77" s="408"/>
      <c r="DA77" s="408"/>
      <c r="DB77" s="408"/>
      <c r="DC77" s="408"/>
      <c r="DD77" s="408"/>
      <c r="DE77" s="408"/>
      <c r="DF77" s="408"/>
      <c r="DG77" s="408"/>
      <c r="DH77" s="408"/>
      <c r="DI77" s="408"/>
      <c r="DJ77" s="408"/>
      <c r="DK77" s="408"/>
      <c r="DL77" s="408"/>
      <c r="DM77" s="408"/>
      <c r="DN77" s="408"/>
      <c r="DO77" s="408"/>
      <c r="DP77" s="408"/>
      <c r="DQ77" s="408"/>
      <c r="DR77" s="408"/>
      <c r="DS77" s="408"/>
      <c r="DT77" s="408"/>
      <c r="DU77" s="408"/>
      <c r="DV77" s="408"/>
      <c r="DW77" s="408"/>
      <c r="DX77" s="408"/>
      <c r="DY77" s="408"/>
      <c r="DZ77" s="408"/>
      <c r="EA77" s="408"/>
      <c r="EB77" s="408"/>
      <c r="EC77" s="408"/>
      <c r="ED77" s="408"/>
      <c r="EE77" s="408"/>
      <c r="EF77" s="408"/>
      <c r="EG77" s="408"/>
      <c r="EH77" s="408"/>
      <c r="EI77" s="408"/>
      <c r="EJ77" s="408"/>
      <c r="EK77" s="408"/>
      <c r="EL77" s="408"/>
      <c r="EM77" s="408"/>
      <c r="EN77" s="408"/>
      <c r="EO77" s="408"/>
      <c r="EP77" s="408"/>
      <c r="EQ77" s="408"/>
      <c r="ER77" s="408"/>
      <c r="ES77" s="408"/>
      <c r="ET77" s="408"/>
      <c r="EU77" s="408"/>
      <c r="EV77" s="408"/>
      <c r="EW77" s="408"/>
      <c r="EX77" s="408"/>
      <c r="EY77" s="408"/>
      <c r="EZ77" s="408"/>
      <c r="FA77" s="408"/>
      <c r="FB77" s="408"/>
      <c r="FC77" s="408"/>
      <c r="FD77" s="408"/>
      <c r="FE77" s="408"/>
      <c r="FF77" s="408"/>
      <c r="FG77" s="408"/>
      <c r="FH77" s="408"/>
      <c r="FI77" s="408"/>
      <c r="FJ77" s="408"/>
      <c r="FK77" s="408"/>
      <c r="FL77" s="408"/>
      <c r="FM77" s="408"/>
      <c r="FN77" s="408"/>
      <c r="FO77" s="408"/>
      <c r="FP77" s="408"/>
      <c r="FQ77" s="408"/>
      <c r="FR77" s="408"/>
      <c r="FS77" s="408"/>
      <c r="FT77" s="408"/>
      <c r="FU77" s="408"/>
      <c r="FV77" s="408"/>
      <c r="FW77" s="408"/>
      <c r="FX77" s="408"/>
      <c r="FY77" s="408"/>
      <c r="FZ77" s="408"/>
      <c r="GA77" s="408"/>
      <c r="GB77" s="408"/>
      <c r="GC77" s="408"/>
      <c r="GD77" s="408"/>
      <c r="GE77" s="408"/>
      <c r="GF77" s="408"/>
      <c r="GG77" s="408"/>
      <c r="GH77" s="408"/>
      <c r="GI77" s="408"/>
      <c r="GJ77" s="408"/>
      <c r="GK77" s="408"/>
      <c r="GL77" s="408"/>
      <c r="GM77" s="408"/>
      <c r="GN77" s="408"/>
      <c r="GO77" s="408"/>
      <c r="GP77" s="408"/>
      <c r="GQ77" s="408"/>
      <c r="GR77" s="408"/>
      <c r="GS77" s="408"/>
      <c r="GT77" s="408"/>
      <c r="GU77" s="408"/>
      <c r="GV77" s="408"/>
      <c r="GW77" s="408"/>
      <c r="GX77" s="408"/>
      <c r="GY77" s="408"/>
      <c r="GZ77" s="408"/>
      <c r="HA77" s="408"/>
      <c r="HB77" s="408"/>
      <c r="HC77" s="408"/>
      <c r="HD77" s="408"/>
      <c r="HE77" s="408"/>
      <c r="HF77" s="408"/>
      <c r="HG77" s="408"/>
      <c r="HH77" s="408"/>
      <c r="HI77" s="408"/>
      <c r="HJ77" s="408"/>
      <c r="HK77" s="408"/>
      <c r="HL77" s="408"/>
      <c r="HM77" s="408"/>
      <c r="HN77" s="408"/>
      <c r="HO77" s="408"/>
      <c r="HP77" s="408"/>
      <c r="HQ77" s="408"/>
      <c r="HR77" s="408"/>
      <c r="HS77" s="408"/>
      <c r="HT77" s="408"/>
      <c r="HU77" s="408"/>
      <c r="HV77" s="408"/>
      <c r="HW77" s="408"/>
      <c r="HX77" s="408"/>
      <c r="HY77" s="408"/>
      <c r="HZ77" s="408"/>
      <c r="IA77" s="408"/>
      <c r="IB77" s="408"/>
      <c r="IC77" s="408"/>
      <c r="ID77" s="408"/>
      <c r="IE77" s="408"/>
      <c r="IF77" s="408"/>
      <c r="IG77" s="408"/>
      <c r="IH77" s="408"/>
      <c r="II77" s="408"/>
      <c r="IJ77" s="408"/>
      <c r="IK77" s="408"/>
      <c r="IL77" s="408"/>
      <c r="IM77" s="408"/>
      <c r="IN77" s="408"/>
      <c r="IO77" s="408"/>
      <c r="IP77" s="408"/>
      <c r="IQ77" s="408"/>
      <c r="IR77" s="408"/>
      <c r="IS77" s="408"/>
      <c r="IT77" s="408"/>
      <c r="IU77" s="408"/>
      <c r="IV77" s="408"/>
      <c r="IW77" s="408"/>
      <c r="IX77" s="408"/>
      <c r="IY77" s="408"/>
      <c r="IZ77" s="408"/>
      <c r="JA77" s="408"/>
      <c r="JB77" s="408"/>
      <c r="JC77" s="408"/>
      <c r="JD77" s="408"/>
      <c r="JE77" s="408"/>
      <c r="JF77" s="408"/>
      <c r="JG77" s="408"/>
      <c r="JH77" s="408"/>
      <c r="JI77" s="408"/>
      <c r="JJ77" s="408"/>
      <c r="JK77" s="408"/>
      <c r="JL77" s="408"/>
      <c r="JM77" s="408"/>
      <c r="JN77" s="408"/>
      <c r="JO77" s="408"/>
      <c r="JP77" s="408"/>
      <c r="JQ77" s="408"/>
      <c r="JR77" s="408"/>
      <c r="JS77" s="408"/>
      <c r="JT77" s="408"/>
      <c r="JU77" s="408"/>
      <c r="JV77" s="408"/>
      <c r="JW77" s="408"/>
      <c r="JX77" s="408"/>
      <c r="JY77" s="408"/>
      <c r="JZ77" s="408"/>
      <c r="KA77" s="408"/>
      <c r="KB77" s="408"/>
      <c r="KC77" s="408"/>
      <c r="KD77" s="408"/>
      <c r="KE77" s="408"/>
      <c r="KF77" s="408"/>
      <c r="KG77" s="408"/>
      <c r="KH77" s="408"/>
      <c r="KI77" s="408"/>
      <c r="KJ77" s="408"/>
      <c r="KK77" s="408"/>
      <c r="KL77" s="408"/>
      <c r="KM77" s="408"/>
      <c r="KN77" s="408"/>
      <c r="KO77" s="408"/>
      <c r="KP77" s="408"/>
      <c r="KQ77" s="408"/>
      <c r="KR77" s="408"/>
      <c r="KS77" s="408"/>
      <c r="KT77" s="408"/>
      <c r="KU77" s="408"/>
      <c r="KV77" s="408"/>
      <c r="KW77" s="408"/>
      <c r="KX77" s="408"/>
      <c r="KY77" s="408"/>
      <c r="KZ77" s="408"/>
      <c r="LA77" s="408"/>
      <c r="LB77" s="408"/>
      <c r="LC77" s="408"/>
      <c r="LD77" s="408"/>
      <c r="LE77" s="408"/>
      <c r="LF77" s="408"/>
      <c r="LG77" s="408"/>
      <c r="LH77" s="408"/>
      <c r="LI77" s="408"/>
      <c r="LJ77" s="408"/>
      <c r="LK77" s="408"/>
      <c r="LL77" s="408"/>
      <c r="LM77" s="408"/>
      <c r="LN77" s="408"/>
      <c r="LO77" s="408"/>
      <c r="LP77" s="408"/>
      <c r="LQ77" s="408"/>
      <c r="LR77" s="408"/>
      <c r="LS77" s="408"/>
      <c r="LT77" s="408"/>
      <c r="LU77" s="408"/>
      <c r="LV77" s="408"/>
      <c r="LW77" s="408"/>
      <c r="LX77" s="408"/>
      <c r="LY77" s="408"/>
      <c r="LZ77" s="408"/>
      <c r="MA77" s="408"/>
      <c r="MB77" s="408"/>
      <c r="MC77" s="408"/>
      <c r="MD77" s="408"/>
      <c r="ME77" s="408"/>
      <c r="MF77" s="408"/>
      <c r="MG77" s="408"/>
      <c r="MH77" s="408"/>
      <c r="MI77" s="408"/>
      <c r="MJ77" s="408"/>
      <c r="MK77" s="408"/>
      <c r="ML77" s="408"/>
      <c r="MM77" s="408"/>
      <c r="MN77" s="408"/>
      <c r="MO77" s="408"/>
      <c r="MP77" s="408"/>
      <c r="MQ77" s="408"/>
      <c r="MR77" s="408"/>
      <c r="MS77" s="408"/>
      <c r="MT77" s="408"/>
      <c r="MU77" s="408"/>
      <c r="MV77" s="408"/>
      <c r="MW77" s="408"/>
      <c r="MX77" s="408"/>
      <c r="MY77" s="408"/>
      <c r="MZ77" s="408"/>
      <c r="NA77" s="408"/>
      <c r="NB77" s="408"/>
      <c r="NC77" s="408"/>
      <c r="ND77" s="408"/>
      <c r="NE77" s="408"/>
      <c r="NF77" s="408"/>
      <c r="NG77" s="408"/>
      <c r="NH77" s="408"/>
      <c r="NI77" s="408"/>
      <c r="NJ77" s="408"/>
      <c r="NK77" s="408"/>
      <c r="NL77" s="408"/>
      <c r="NM77" s="408"/>
      <c r="NN77" s="408"/>
      <c r="NO77" s="408"/>
      <c r="NP77" s="408"/>
      <c r="NQ77" s="408"/>
      <c r="NR77" s="408"/>
      <c r="NS77" s="408"/>
      <c r="NT77" s="408"/>
      <c r="NU77" s="408"/>
      <c r="NV77" s="408"/>
      <c r="NW77" s="408"/>
      <c r="NX77" s="408"/>
      <c r="NY77" s="408"/>
      <c r="NZ77" s="408"/>
      <c r="OA77" s="408"/>
      <c r="OB77" s="408"/>
      <c r="OC77" s="408"/>
      <c r="OD77" s="408"/>
      <c r="OE77" s="408"/>
      <c r="OF77" s="408"/>
      <c r="OG77" s="408"/>
      <c r="OH77" s="408"/>
      <c r="OI77" s="408"/>
      <c r="OJ77" s="408"/>
      <c r="OK77" s="408"/>
      <c r="OL77" s="408"/>
      <c r="OM77" s="408"/>
      <c r="ON77" s="408"/>
      <c r="OO77" s="408"/>
      <c r="OP77" s="408"/>
      <c r="OQ77" s="408"/>
      <c r="OR77" s="408"/>
      <c r="OS77" s="408"/>
      <c r="OT77" s="408"/>
      <c r="OU77" s="408"/>
      <c r="OV77" s="408"/>
      <c r="OW77" s="408"/>
      <c r="OX77" s="408"/>
      <c r="OY77" s="408"/>
      <c r="OZ77" s="408"/>
      <c r="PA77" s="408"/>
      <c r="PB77" s="408"/>
      <c r="PC77" s="408"/>
      <c r="PD77" s="408"/>
      <c r="PE77" s="408"/>
      <c r="PF77" s="408"/>
      <c r="PG77" s="408"/>
      <c r="PH77" s="408"/>
      <c r="PI77" s="408"/>
      <c r="PJ77" s="408"/>
      <c r="PK77" s="408"/>
      <c r="PL77" s="408"/>
      <c r="PM77" s="408"/>
      <c r="PN77" s="408"/>
      <c r="PO77" s="408"/>
      <c r="PP77" s="408"/>
      <c r="PQ77" s="408"/>
      <c r="PR77" s="408"/>
      <c r="PS77" s="408"/>
      <c r="PT77" s="408"/>
      <c r="PU77" s="408"/>
      <c r="PV77" s="408"/>
      <c r="PW77" s="408"/>
      <c r="PX77" s="408"/>
      <c r="PY77" s="408"/>
      <c r="PZ77" s="408"/>
      <c r="QA77" s="408"/>
      <c r="QB77" s="408"/>
      <c r="QC77" s="408"/>
      <c r="QD77" s="408"/>
      <c r="QE77" s="408"/>
      <c r="QF77" s="408"/>
      <c r="QG77" s="408"/>
      <c r="QH77" s="408"/>
      <c r="QI77" s="408"/>
      <c r="QJ77" s="408"/>
      <c r="QK77" s="408"/>
      <c r="QL77" s="408"/>
      <c r="QM77" s="408"/>
      <c r="QN77" s="408"/>
      <c r="QO77" s="408"/>
      <c r="QP77" s="408"/>
      <c r="QQ77" s="408"/>
      <c r="QR77" s="408"/>
      <c r="QS77" s="408"/>
      <c r="QT77" s="408"/>
      <c r="QU77" s="408"/>
      <c r="QV77" s="408"/>
      <c r="QW77" s="408"/>
      <c r="QX77" s="408"/>
      <c r="QY77" s="408"/>
      <c r="QZ77" s="408"/>
      <c r="RA77" s="408"/>
      <c r="RB77" s="408"/>
      <c r="RC77" s="408"/>
      <c r="RD77" s="408"/>
      <c r="RE77" s="408"/>
      <c r="RF77" s="408"/>
      <c r="RG77" s="408"/>
      <c r="RH77" s="408"/>
      <c r="RI77" s="408"/>
      <c r="RJ77" s="408"/>
      <c r="RK77" s="408"/>
      <c r="RL77" s="408"/>
      <c r="RM77" s="408"/>
      <c r="RN77" s="408"/>
      <c r="RO77" s="408"/>
      <c r="RP77" s="408"/>
      <c r="RQ77" s="408"/>
      <c r="RR77" s="408"/>
      <c r="RS77" s="408"/>
      <c r="RT77" s="408"/>
      <c r="RU77" s="408"/>
      <c r="RV77" s="408"/>
      <c r="RW77" s="408"/>
      <c r="RX77" s="408"/>
      <c r="RY77" s="408"/>
      <c r="RZ77" s="408"/>
      <c r="SA77" s="408"/>
      <c r="SB77" s="408"/>
      <c r="SC77" s="408"/>
      <c r="SD77" s="408"/>
      <c r="SE77" s="408"/>
      <c r="SF77" s="408"/>
      <c r="SG77" s="408"/>
      <c r="SH77" s="408"/>
      <c r="SI77" s="408"/>
      <c r="SJ77" s="408"/>
      <c r="SK77" s="408"/>
      <c r="SL77" s="408"/>
      <c r="SM77" s="408"/>
      <c r="SN77" s="408"/>
      <c r="SO77" s="408"/>
      <c r="SP77" s="408"/>
      <c r="SQ77" s="408"/>
      <c r="SR77" s="408"/>
      <c r="SS77" s="408"/>
      <c r="ST77" s="408"/>
      <c r="SU77" s="408"/>
      <c r="SV77" s="408"/>
      <c r="SW77" s="408"/>
      <c r="SX77" s="408"/>
      <c r="SY77" s="408"/>
      <c r="SZ77" s="408"/>
      <c r="TA77" s="408"/>
      <c r="TB77" s="408"/>
      <c r="TC77" s="408"/>
      <c r="TD77" s="408"/>
      <c r="TE77" s="408"/>
      <c r="TF77" s="408"/>
      <c r="TG77" s="408"/>
      <c r="TH77" s="408"/>
      <c r="TI77" s="408"/>
      <c r="TJ77" s="408"/>
      <c r="TK77" s="408"/>
      <c r="TL77" s="408"/>
      <c r="TM77" s="408"/>
      <c r="TN77" s="408"/>
      <c r="TO77" s="408"/>
      <c r="TP77" s="408"/>
      <c r="TQ77" s="408"/>
      <c r="TR77" s="408"/>
      <c r="TS77" s="408"/>
      <c r="TT77" s="408"/>
      <c r="TU77" s="408"/>
      <c r="TV77" s="408"/>
      <c r="TW77" s="408"/>
      <c r="TX77" s="408"/>
      <c r="TY77" s="408"/>
      <c r="TZ77" s="408"/>
      <c r="UA77" s="408"/>
      <c r="UB77" s="408"/>
      <c r="UC77" s="408"/>
      <c r="UD77" s="408"/>
      <c r="UE77" s="408"/>
      <c r="UF77" s="408"/>
      <c r="UG77" s="408"/>
      <c r="UH77" s="408"/>
      <c r="UI77" s="408"/>
      <c r="UJ77" s="408"/>
      <c r="UK77" s="408"/>
      <c r="UL77" s="408"/>
      <c r="UM77" s="408"/>
      <c r="UN77" s="408"/>
      <c r="UO77" s="408"/>
      <c r="UP77" s="408"/>
      <c r="UQ77" s="408"/>
      <c r="UR77" s="408"/>
      <c r="US77" s="408"/>
      <c r="UT77" s="408"/>
      <c r="UU77" s="408"/>
      <c r="UV77" s="408"/>
      <c r="UW77" s="408"/>
      <c r="UX77" s="408"/>
      <c r="UY77" s="408"/>
      <c r="UZ77" s="408"/>
      <c r="VA77" s="408"/>
      <c r="VB77" s="408"/>
      <c r="VC77" s="408"/>
      <c r="VD77" s="408"/>
      <c r="VE77" s="408"/>
      <c r="VF77" s="408"/>
      <c r="VG77" s="408"/>
      <c r="VH77" s="408"/>
      <c r="VI77" s="408"/>
      <c r="VJ77" s="408"/>
      <c r="VK77" s="408"/>
      <c r="VL77" s="408"/>
      <c r="VM77" s="408"/>
      <c r="VN77" s="408"/>
      <c r="VO77" s="408"/>
      <c r="VP77" s="408"/>
      <c r="VQ77" s="408"/>
      <c r="VR77" s="408"/>
      <c r="VS77" s="408"/>
      <c r="VT77" s="408"/>
      <c r="VU77" s="408"/>
      <c r="VV77" s="408"/>
      <c r="VW77" s="408"/>
      <c r="VX77" s="408"/>
      <c r="VY77" s="408"/>
      <c r="VZ77" s="408"/>
      <c r="WA77" s="408"/>
      <c r="WB77" s="408"/>
      <c r="WC77" s="408"/>
      <c r="WD77" s="408"/>
      <c r="WE77" s="408"/>
      <c r="WF77" s="408"/>
      <c r="WG77" s="408"/>
      <c r="WH77" s="408"/>
      <c r="WI77" s="408"/>
      <c r="WJ77" s="408"/>
      <c r="WK77" s="408"/>
      <c r="WL77" s="408"/>
      <c r="WM77" s="408"/>
      <c r="WN77" s="408"/>
      <c r="WO77" s="408"/>
      <c r="WP77" s="408"/>
      <c r="WQ77" s="408"/>
      <c r="WR77" s="408"/>
      <c r="WS77" s="408"/>
      <c r="WT77" s="408"/>
      <c r="WU77" s="408"/>
      <c r="WV77" s="408"/>
      <c r="WW77" s="408"/>
      <c r="WX77" s="408"/>
      <c r="WY77" s="408"/>
      <c r="WZ77" s="408"/>
      <c r="XA77" s="408"/>
      <c r="XB77" s="408"/>
      <c r="XC77" s="408"/>
      <c r="XD77" s="408"/>
      <c r="XE77" s="408"/>
      <c r="XF77" s="408"/>
      <c r="XG77" s="408"/>
      <c r="XH77" s="408"/>
      <c r="XI77" s="408"/>
      <c r="XJ77" s="408"/>
      <c r="XK77" s="408"/>
      <c r="XL77" s="408"/>
      <c r="XM77" s="408"/>
      <c r="XN77" s="408"/>
      <c r="XO77" s="408"/>
      <c r="XP77" s="408"/>
      <c r="XQ77" s="408"/>
      <c r="XR77" s="408"/>
      <c r="XS77" s="408"/>
      <c r="XT77" s="408"/>
      <c r="XU77" s="408"/>
      <c r="XV77" s="408"/>
      <c r="XW77" s="408"/>
      <c r="XX77" s="408"/>
      <c r="XY77" s="408"/>
      <c r="XZ77" s="408"/>
      <c r="YA77" s="408"/>
      <c r="YB77" s="408"/>
      <c r="YC77" s="408"/>
      <c r="YD77" s="408"/>
      <c r="YE77" s="408"/>
      <c r="YF77" s="408"/>
      <c r="YG77" s="408"/>
      <c r="YH77" s="408"/>
      <c r="YI77" s="408"/>
      <c r="YJ77" s="408"/>
      <c r="YK77" s="408"/>
      <c r="YL77" s="408"/>
      <c r="YM77" s="408"/>
      <c r="YN77" s="408"/>
      <c r="YO77" s="408"/>
      <c r="YP77" s="408"/>
      <c r="YQ77" s="408"/>
      <c r="YR77" s="408"/>
      <c r="YS77" s="408"/>
      <c r="YT77" s="408"/>
      <c r="YU77" s="408"/>
      <c r="YV77" s="408"/>
      <c r="YW77" s="408"/>
      <c r="YX77" s="408"/>
      <c r="YY77" s="408"/>
      <c r="YZ77" s="408"/>
      <c r="ZA77" s="408"/>
      <c r="ZB77" s="408"/>
      <c r="ZC77" s="408"/>
      <c r="ZD77" s="408"/>
      <c r="ZE77" s="408"/>
      <c r="ZF77" s="408"/>
      <c r="ZG77" s="408"/>
      <c r="ZH77" s="408"/>
      <c r="ZI77" s="408"/>
      <c r="ZJ77" s="408"/>
      <c r="ZK77" s="408"/>
      <c r="ZL77" s="408"/>
      <c r="ZM77" s="408"/>
      <c r="ZN77" s="408"/>
      <c r="ZO77" s="408"/>
      <c r="ZP77" s="408"/>
      <c r="ZQ77" s="408"/>
      <c r="ZR77" s="408"/>
      <c r="ZS77" s="408"/>
      <c r="ZT77" s="408"/>
      <c r="ZU77" s="408"/>
      <c r="ZV77" s="408"/>
      <c r="ZW77" s="408"/>
      <c r="ZX77" s="408"/>
      <c r="ZY77" s="408"/>
      <c r="ZZ77" s="408"/>
    </row>
    <row r="78" spans="1:702" s="406" customFormat="1" ht="18.75">
      <c r="B78" s="228"/>
      <c r="C78" s="228"/>
      <c r="D78" s="228"/>
      <c r="E78" s="228"/>
      <c r="F78" s="105"/>
      <c r="G78" s="362"/>
      <c r="H78" s="362"/>
      <c r="I78" s="362"/>
      <c r="J78" s="362"/>
      <c r="K78" s="362"/>
      <c r="L78" s="362"/>
      <c r="M78" s="362"/>
      <c r="AC78" s="408"/>
      <c r="AD78" s="408"/>
      <c r="AE78" s="408"/>
      <c r="AF78" s="408"/>
      <c r="AG78" s="408"/>
      <c r="AH78" s="408"/>
      <c r="AI78" s="408"/>
      <c r="AJ78" s="408"/>
      <c r="AK78" s="408"/>
      <c r="AL78" s="408"/>
      <c r="AM78" s="408"/>
      <c r="AN78" s="408"/>
      <c r="AO78" s="408"/>
      <c r="AP78" s="408"/>
      <c r="AQ78" s="408"/>
      <c r="AR78" s="408"/>
      <c r="AS78" s="408"/>
      <c r="AT78" s="408"/>
      <c r="AU78" s="408"/>
      <c r="AV78" s="408"/>
      <c r="AW78" s="408"/>
      <c r="AX78" s="408"/>
      <c r="AY78" s="408"/>
      <c r="AZ78" s="408"/>
      <c r="BA78" s="408"/>
      <c r="BB78" s="408"/>
      <c r="BC78" s="408"/>
      <c r="BD78" s="408"/>
      <c r="BE78" s="408"/>
      <c r="BF78" s="408"/>
      <c r="BG78" s="408"/>
      <c r="BH78" s="408"/>
      <c r="BI78" s="408"/>
      <c r="BJ78" s="408"/>
      <c r="BK78" s="408"/>
      <c r="BL78" s="408"/>
      <c r="BM78" s="408"/>
      <c r="BN78" s="408"/>
      <c r="BO78" s="408"/>
      <c r="BP78" s="408"/>
      <c r="BQ78" s="408"/>
      <c r="BR78" s="408"/>
      <c r="BS78" s="408"/>
      <c r="BT78" s="408"/>
      <c r="BU78" s="408"/>
      <c r="BV78" s="408"/>
      <c r="BW78" s="408"/>
      <c r="BX78" s="408"/>
      <c r="BY78" s="408"/>
      <c r="BZ78" s="408"/>
      <c r="CA78" s="408"/>
      <c r="CB78" s="408"/>
      <c r="CC78" s="408"/>
      <c r="CD78" s="408"/>
      <c r="CE78" s="408"/>
      <c r="CF78" s="408"/>
      <c r="CG78" s="408"/>
      <c r="CH78" s="408"/>
      <c r="CI78" s="408"/>
      <c r="CJ78" s="408"/>
      <c r="CK78" s="408"/>
      <c r="CL78" s="408"/>
      <c r="CM78" s="408"/>
      <c r="CN78" s="408"/>
      <c r="CO78" s="408"/>
      <c r="CP78" s="408"/>
      <c r="CQ78" s="408"/>
      <c r="CR78" s="408"/>
      <c r="CS78" s="408"/>
      <c r="CT78" s="408"/>
      <c r="CU78" s="408"/>
      <c r="CV78" s="408"/>
      <c r="CW78" s="408"/>
      <c r="CX78" s="408"/>
      <c r="CY78" s="408"/>
      <c r="CZ78" s="408"/>
      <c r="DA78" s="408"/>
      <c r="DB78" s="408"/>
      <c r="DC78" s="408"/>
      <c r="DD78" s="408"/>
      <c r="DE78" s="408"/>
      <c r="DF78" s="408"/>
      <c r="DG78" s="408"/>
      <c r="DH78" s="408"/>
      <c r="DI78" s="408"/>
      <c r="DJ78" s="408"/>
      <c r="DK78" s="408"/>
      <c r="DL78" s="408"/>
      <c r="DM78" s="408"/>
      <c r="DN78" s="408"/>
      <c r="DO78" s="408"/>
      <c r="DP78" s="408"/>
      <c r="DQ78" s="408"/>
      <c r="DR78" s="408"/>
      <c r="DS78" s="408"/>
      <c r="DT78" s="408"/>
      <c r="DU78" s="408"/>
      <c r="DV78" s="408"/>
      <c r="DW78" s="408"/>
      <c r="DX78" s="408"/>
      <c r="DY78" s="408"/>
      <c r="DZ78" s="408"/>
      <c r="EA78" s="408"/>
      <c r="EB78" s="408"/>
      <c r="EC78" s="408"/>
      <c r="ED78" s="408"/>
      <c r="EE78" s="408"/>
      <c r="EF78" s="408"/>
      <c r="EG78" s="408"/>
      <c r="EH78" s="408"/>
      <c r="EI78" s="408"/>
      <c r="EJ78" s="408"/>
      <c r="EK78" s="408"/>
      <c r="EL78" s="408"/>
      <c r="EM78" s="408"/>
      <c r="EN78" s="408"/>
      <c r="EO78" s="408"/>
      <c r="EP78" s="408"/>
      <c r="EQ78" s="408"/>
      <c r="ER78" s="408"/>
      <c r="ES78" s="408"/>
      <c r="ET78" s="408"/>
      <c r="EU78" s="408"/>
      <c r="EV78" s="408"/>
      <c r="EW78" s="408"/>
      <c r="EX78" s="408"/>
      <c r="EY78" s="408"/>
      <c r="EZ78" s="408"/>
      <c r="FA78" s="408"/>
      <c r="FB78" s="408"/>
      <c r="FC78" s="408"/>
      <c r="FD78" s="408"/>
      <c r="FE78" s="408"/>
      <c r="FF78" s="408"/>
      <c r="FG78" s="408"/>
      <c r="FH78" s="408"/>
      <c r="FI78" s="408"/>
      <c r="FJ78" s="408"/>
      <c r="FK78" s="408"/>
      <c r="FL78" s="408"/>
      <c r="FM78" s="408"/>
      <c r="FN78" s="408"/>
      <c r="FO78" s="408"/>
      <c r="FP78" s="408"/>
      <c r="FQ78" s="408"/>
      <c r="FR78" s="408"/>
      <c r="FS78" s="408"/>
      <c r="FT78" s="408"/>
      <c r="FU78" s="408"/>
      <c r="FV78" s="408"/>
      <c r="FW78" s="408"/>
      <c r="FX78" s="408"/>
      <c r="FY78" s="408"/>
      <c r="FZ78" s="408"/>
      <c r="GA78" s="408"/>
      <c r="GB78" s="408"/>
      <c r="GC78" s="408"/>
      <c r="GD78" s="408"/>
      <c r="GE78" s="408"/>
      <c r="GF78" s="408"/>
      <c r="GG78" s="408"/>
      <c r="GH78" s="408"/>
      <c r="GI78" s="408"/>
      <c r="GJ78" s="408"/>
      <c r="GK78" s="408"/>
      <c r="GL78" s="408"/>
      <c r="GM78" s="408"/>
      <c r="GN78" s="408"/>
      <c r="GO78" s="408"/>
      <c r="GP78" s="408"/>
      <c r="GQ78" s="408"/>
      <c r="GR78" s="408"/>
      <c r="GS78" s="408"/>
      <c r="GT78" s="408"/>
      <c r="GU78" s="408"/>
      <c r="GV78" s="408"/>
      <c r="GW78" s="408"/>
      <c r="GX78" s="408"/>
      <c r="GY78" s="408"/>
      <c r="GZ78" s="408"/>
      <c r="HA78" s="408"/>
      <c r="HB78" s="408"/>
      <c r="HC78" s="408"/>
      <c r="HD78" s="408"/>
      <c r="HE78" s="408"/>
      <c r="HF78" s="408"/>
      <c r="HG78" s="408"/>
      <c r="HH78" s="408"/>
      <c r="HI78" s="408"/>
      <c r="HJ78" s="408"/>
      <c r="HK78" s="408"/>
      <c r="HL78" s="408"/>
      <c r="HM78" s="408"/>
      <c r="HN78" s="408"/>
      <c r="HO78" s="408"/>
      <c r="HP78" s="408"/>
      <c r="HQ78" s="408"/>
      <c r="HR78" s="408"/>
      <c r="HS78" s="408"/>
      <c r="HT78" s="408"/>
      <c r="HU78" s="408"/>
      <c r="HV78" s="408"/>
      <c r="HW78" s="408"/>
      <c r="HX78" s="408"/>
      <c r="HY78" s="408"/>
      <c r="HZ78" s="408"/>
      <c r="IA78" s="408"/>
      <c r="IB78" s="408"/>
      <c r="IC78" s="408"/>
      <c r="ID78" s="408"/>
      <c r="IE78" s="408"/>
      <c r="IF78" s="408"/>
      <c r="IG78" s="408"/>
      <c r="IH78" s="408"/>
      <c r="II78" s="408"/>
      <c r="IJ78" s="408"/>
      <c r="IK78" s="408"/>
      <c r="IL78" s="408"/>
      <c r="IM78" s="408"/>
      <c r="IN78" s="408"/>
      <c r="IO78" s="408"/>
      <c r="IP78" s="408"/>
      <c r="IQ78" s="408"/>
      <c r="IR78" s="408"/>
      <c r="IS78" s="408"/>
      <c r="IT78" s="408"/>
      <c r="IU78" s="408"/>
      <c r="IV78" s="408"/>
      <c r="IW78" s="408"/>
      <c r="IX78" s="408"/>
      <c r="IY78" s="408"/>
      <c r="IZ78" s="408"/>
      <c r="JA78" s="408"/>
      <c r="JB78" s="408"/>
      <c r="JC78" s="408"/>
      <c r="JD78" s="408"/>
      <c r="JE78" s="408"/>
      <c r="JF78" s="408"/>
      <c r="JG78" s="408"/>
      <c r="JH78" s="408"/>
      <c r="JI78" s="408"/>
      <c r="JJ78" s="408"/>
      <c r="JK78" s="408"/>
      <c r="JL78" s="408"/>
      <c r="JM78" s="408"/>
      <c r="JN78" s="408"/>
      <c r="JO78" s="408"/>
      <c r="JP78" s="408"/>
      <c r="JQ78" s="408"/>
      <c r="JR78" s="408"/>
      <c r="JS78" s="408"/>
      <c r="JT78" s="408"/>
      <c r="JU78" s="408"/>
      <c r="JV78" s="408"/>
      <c r="JW78" s="408"/>
      <c r="JX78" s="408"/>
      <c r="JY78" s="408"/>
      <c r="JZ78" s="408"/>
      <c r="KA78" s="408"/>
      <c r="KB78" s="408"/>
      <c r="KC78" s="408"/>
      <c r="KD78" s="408"/>
      <c r="KE78" s="408"/>
      <c r="KF78" s="408"/>
      <c r="KG78" s="408"/>
      <c r="KH78" s="408"/>
      <c r="KI78" s="408"/>
      <c r="KJ78" s="408"/>
      <c r="KK78" s="408"/>
      <c r="KL78" s="408"/>
      <c r="KM78" s="408"/>
      <c r="KN78" s="408"/>
      <c r="KO78" s="408"/>
      <c r="KP78" s="408"/>
      <c r="KQ78" s="408"/>
      <c r="KR78" s="408"/>
      <c r="KS78" s="408"/>
      <c r="KT78" s="408"/>
      <c r="KU78" s="408"/>
      <c r="KV78" s="408"/>
      <c r="KW78" s="408"/>
      <c r="KX78" s="408"/>
      <c r="KY78" s="408"/>
      <c r="KZ78" s="408"/>
      <c r="LA78" s="408"/>
      <c r="LB78" s="408"/>
      <c r="LC78" s="408"/>
      <c r="LD78" s="408"/>
      <c r="LE78" s="408"/>
      <c r="LF78" s="408"/>
      <c r="LG78" s="408"/>
      <c r="LH78" s="408"/>
      <c r="LI78" s="408"/>
      <c r="LJ78" s="408"/>
      <c r="LK78" s="408"/>
      <c r="LL78" s="408"/>
      <c r="LM78" s="408"/>
      <c r="LN78" s="408"/>
      <c r="LO78" s="408"/>
      <c r="LP78" s="408"/>
      <c r="LQ78" s="408"/>
      <c r="LR78" s="408"/>
      <c r="LS78" s="408"/>
      <c r="LT78" s="408"/>
      <c r="LU78" s="408"/>
      <c r="LV78" s="408"/>
      <c r="LW78" s="408"/>
      <c r="LX78" s="408"/>
      <c r="LY78" s="408"/>
      <c r="LZ78" s="408"/>
      <c r="MA78" s="408"/>
      <c r="MB78" s="408"/>
      <c r="MC78" s="408"/>
      <c r="MD78" s="408"/>
      <c r="ME78" s="408"/>
      <c r="MF78" s="408"/>
      <c r="MG78" s="408"/>
      <c r="MH78" s="408"/>
      <c r="MI78" s="408"/>
      <c r="MJ78" s="408"/>
      <c r="MK78" s="408"/>
      <c r="ML78" s="408"/>
      <c r="MM78" s="408"/>
      <c r="MN78" s="408"/>
      <c r="MO78" s="408"/>
      <c r="MP78" s="408"/>
      <c r="MQ78" s="408"/>
      <c r="MR78" s="408"/>
      <c r="MS78" s="408"/>
      <c r="MT78" s="408"/>
      <c r="MU78" s="408"/>
      <c r="MV78" s="408"/>
      <c r="MW78" s="408"/>
      <c r="MX78" s="408"/>
      <c r="MY78" s="408"/>
      <c r="MZ78" s="408"/>
      <c r="NA78" s="408"/>
      <c r="NB78" s="408"/>
      <c r="NC78" s="408"/>
      <c r="ND78" s="408"/>
      <c r="NE78" s="408"/>
      <c r="NF78" s="408"/>
      <c r="NG78" s="408"/>
      <c r="NH78" s="408"/>
      <c r="NI78" s="408"/>
      <c r="NJ78" s="408"/>
      <c r="NK78" s="408"/>
      <c r="NL78" s="408"/>
      <c r="NM78" s="408"/>
      <c r="NN78" s="408"/>
      <c r="NO78" s="408"/>
      <c r="NP78" s="408"/>
      <c r="NQ78" s="408"/>
      <c r="NR78" s="408"/>
      <c r="NS78" s="408"/>
      <c r="NT78" s="408"/>
      <c r="NU78" s="408"/>
      <c r="NV78" s="408"/>
      <c r="NW78" s="408"/>
      <c r="NX78" s="408"/>
      <c r="NY78" s="408"/>
      <c r="NZ78" s="408"/>
      <c r="OA78" s="408"/>
      <c r="OB78" s="408"/>
      <c r="OC78" s="408"/>
      <c r="OD78" s="408"/>
      <c r="OE78" s="408"/>
      <c r="OF78" s="408"/>
      <c r="OG78" s="408"/>
      <c r="OH78" s="408"/>
      <c r="OI78" s="408"/>
      <c r="OJ78" s="408"/>
      <c r="OK78" s="408"/>
      <c r="OL78" s="408"/>
      <c r="OM78" s="408"/>
      <c r="ON78" s="408"/>
      <c r="OO78" s="408"/>
      <c r="OP78" s="408"/>
      <c r="OQ78" s="408"/>
      <c r="OR78" s="408"/>
      <c r="OS78" s="408"/>
      <c r="OT78" s="408"/>
      <c r="OU78" s="408"/>
      <c r="OV78" s="408"/>
      <c r="OW78" s="408"/>
      <c r="OX78" s="408"/>
      <c r="OY78" s="408"/>
      <c r="OZ78" s="408"/>
      <c r="PA78" s="408"/>
      <c r="PB78" s="408"/>
      <c r="PC78" s="408"/>
      <c r="PD78" s="408"/>
      <c r="PE78" s="408"/>
      <c r="PF78" s="408"/>
      <c r="PG78" s="408"/>
      <c r="PH78" s="408"/>
      <c r="PI78" s="408"/>
      <c r="PJ78" s="408"/>
      <c r="PK78" s="408"/>
      <c r="PL78" s="408"/>
      <c r="PM78" s="408"/>
      <c r="PN78" s="408"/>
      <c r="PO78" s="408"/>
      <c r="PP78" s="408"/>
      <c r="PQ78" s="408"/>
      <c r="PR78" s="408"/>
      <c r="PS78" s="408"/>
      <c r="PT78" s="408"/>
      <c r="PU78" s="408"/>
      <c r="PV78" s="408"/>
      <c r="PW78" s="408"/>
      <c r="PX78" s="408"/>
      <c r="PY78" s="408"/>
      <c r="PZ78" s="408"/>
      <c r="QA78" s="408"/>
      <c r="QB78" s="408"/>
      <c r="QC78" s="408"/>
      <c r="QD78" s="408"/>
      <c r="QE78" s="408"/>
      <c r="QF78" s="408"/>
      <c r="QG78" s="408"/>
      <c r="QH78" s="408"/>
      <c r="QI78" s="408"/>
      <c r="QJ78" s="408"/>
      <c r="QK78" s="408"/>
      <c r="QL78" s="408"/>
      <c r="QM78" s="408"/>
      <c r="QN78" s="408"/>
      <c r="QO78" s="408"/>
      <c r="QP78" s="408"/>
      <c r="QQ78" s="408"/>
      <c r="QR78" s="408"/>
      <c r="QS78" s="408"/>
      <c r="QT78" s="408"/>
      <c r="QU78" s="408"/>
      <c r="QV78" s="408"/>
      <c r="QW78" s="408"/>
      <c r="QX78" s="408"/>
      <c r="QY78" s="408"/>
      <c r="QZ78" s="408"/>
      <c r="RA78" s="408"/>
      <c r="RB78" s="408"/>
      <c r="RC78" s="408"/>
      <c r="RD78" s="408"/>
      <c r="RE78" s="408"/>
      <c r="RF78" s="408"/>
      <c r="RG78" s="408"/>
      <c r="RH78" s="408"/>
      <c r="RI78" s="408"/>
      <c r="RJ78" s="408"/>
      <c r="RK78" s="408"/>
      <c r="RL78" s="408"/>
      <c r="RM78" s="408"/>
      <c r="RN78" s="408"/>
      <c r="RO78" s="408"/>
      <c r="RP78" s="408"/>
      <c r="RQ78" s="408"/>
      <c r="RR78" s="408"/>
      <c r="RS78" s="408"/>
      <c r="RT78" s="408"/>
      <c r="RU78" s="408"/>
      <c r="RV78" s="408"/>
      <c r="RW78" s="408"/>
      <c r="RX78" s="408"/>
      <c r="RY78" s="408"/>
      <c r="RZ78" s="408"/>
      <c r="SA78" s="408"/>
      <c r="SB78" s="408"/>
      <c r="SC78" s="408"/>
      <c r="SD78" s="408"/>
      <c r="SE78" s="408"/>
      <c r="SF78" s="408"/>
      <c r="SG78" s="408"/>
      <c r="SH78" s="408"/>
      <c r="SI78" s="408"/>
      <c r="SJ78" s="408"/>
      <c r="SK78" s="408"/>
      <c r="SL78" s="408"/>
      <c r="SM78" s="408"/>
      <c r="SN78" s="408"/>
      <c r="SO78" s="408"/>
      <c r="SP78" s="408"/>
      <c r="SQ78" s="408"/>
      <c r="SR78" s="408"/>
      <c r="SS78" s="408"/>
      <c r="ST78" s="408"/>
      <c r="SU78" s="408"/>
      <c r="SV78" s="408"/>
      <c r="SW78" s="408"/>
      <c r="SX78" s="408"/>
      <c r="SY78" s="408"/>
      <c r="SZ78" s="408"/>
      <c r="TA78" s="408"/>
      <c r="TB78" s="408"/>
      <c r="TC78" s="408"/>
      <c r="TD78" s="408"/>
      <c r="TE78" s="408"/>
      <c r="TF78" s="408"/>
      <c r="TG78" s="408"/>
      <c r="TH78" s="408"/>
      <c r="TI78" s="408"/>
      <c r="TJ78" s="408"/>
      <c r="TK78" s="408"/>
      <c r="TL78" s="408"/>
      <c r="TM78" s="408"/>
      <c r="TN78" s="408"/>
      <c r="TO78" s="408"/>
      <c r="TP78" s="408"/>
      <c r="TQ78" s="408"/>
      <c r="TR78" s="408"/>
      <c r="TS78" s="408"/>
      <c r="TT78" s="408"/>
      <c r="TU78" s="408"/>
      <c r="TV78" s="408"/>
      <c r="TW78" s="408"/>
      <c r="TX78" s="408"/>
      <c r="TY78" s="408"/>
      <c r="TZ78" s="408"/>
      <c r="UA78" s="408"/>
      <c r="UB78" s="408"/>
      <c r="UC78" s="408"/>
      <c r="UD78" s="408"/>
      <c r="UE78" s="408"/>
      <c r="UF78" s="408"/>
      <c r="UG78" s="408"/>
      <c r="UH78" s="408"/>
      <c r="UI78" s="408"/>
      <c r="UJ78" s="408"/>
      <c r="UK78" s="408"/>
      <c r="UL78" s="408"/>
      <c r="UM78" s="408"/>
      <c r="UN78" s="408"/>
      <c r="UO78" s="408"/>
      <c r="UP78" s="408"/>
      <c r="UQ78" s="408"/>
      <c r="UR78" s="408"/>
      <c r="US78" s="408"/>
      <c r="UT78" s="408"/>
      <c r="UU78" s="408"/>
      <c r="UV78" s="408"/>
      <c r="UW78" s="408"/>
      <c r="UX78" s="408"/>
      <c r="UY78" s="408"/>
      <c r="UZ78" s="408"/>
      <c r="VA78" s="408"/>
      <c r="VB78" s="408"/>
      <c r="VC78" s="408"/>
      <c r="VD78" s="408"/>
      <c r="VE78" s="408"/>
      <c r="VF78" s="408"/>
      <c r="VG78" s="408"/>
      <c r="VH78" s="408"/>
      <c r="VI78" s="408"/>
      <c r="VJ78" s="408"/>
      <c r="VK78" s="408"/>
      <c r="VL78" s="408"/>
      <c r="VM78" s="408"/>
      <c r="VN78" s="408"/>
      <c r="VO78" s="408"/>
      <c r="VP78" s="408"/>
      <c r="VQ78" s="408"/>
      <c r="VR78" s="408"/>
      <c r="VS78" s="408"/>
      <c r="VT78" s="408"/>
      <c r="VU78" s="408"/>
      <c r="VV78" s="408"/>
      <c r="VW78" s="408"/>
      <c r="VX78" s="408"/>
      <c r="VY78" s="408"/>
      <c r="VZ78" s="408"/>
      <c r="WA78" s="408"/>
      <c r="WB78" s="408"/>
      <c r="WC78" s="408"/>
      <c r="WD78" s="408"/>
      <c r="WE78" s="408"/>
      <c r="WF78" s="408"/>
      <c r="WG78" s="408"/>
      <c r="WH78" s="408"/>
      <c r="WI78" s="408"/>
      <c r="WJ78" s="408"/>
      <c r="WK78" s="408"/>
      <c r="WL78" s="408"/>
      <c r="WM78" s="408"/>
      <c r="WN78" s="408"/>
      <c r="WO78" s="408"/>
      <c r="WP78" s="408"/>
      <c r="WQ78" s="408"/>
      <c r="WR78" s="408"/>
      <c r="WS78" s="408"/>
      <c r="WT78" s="408"/>
      <c r="WU78" s="408"/>
      <c r="WV78" s="408"/>
      <c r="WW78" s="408"/>
      <c r="WX78" s="408"/>
      <c r="WY78" s="408"/>
      <c r="WZ78" s="408"/>
      <c r="XA78" s="408"/>
      <c r="XB78" s="408"/>
      <c r="XC78" s="408"/>
      <c r="XD78" s="408"/>
      <c r="XE78" s="408"/>
      <c r="XF78" s="408"/>
      <c r="XG78" s="408"/>
      <c r="XH78" s="408"/>
      <c r="XI78" s="408"/>
      <c r="XJ78" s="408"/>
      <c r="XK78" s="408"/>
      <c r="XL78" s="408"/>
      <c r="XM78" s="408"/>
      <c r="XN78" s="408"/>
      <c r="XO78" s="408"/>
      <c r="XP78" s="408"/>
      <c r="XQ78" s="408"/>
      <c r="XR78" s="408"/>
      <c r="XS78" s="408"/>
      <c r="XT78" s="408"/>
      <c r="XU78" s="408"/>
      <c r="XV78" s="408"/>
      <c r="XW78" s="408"/>
      <c r="XX78" s="408"/>
      <c r="XY78" s="408"/>
      <c r="XZ78" s="408"/>
      <c r="YA78" s="408"/>
      <c r="YB78" s="408"/>
      <c r="YC78" s="408"/>
      <c r="YD78" s="408"/>
      <c r="YE78" s="408"/>
      <c r="YF78" s="408"/>
      <c r="YG78" s="408"/>
      <c r="YH78" s="408"/>
      <c r="YI78" s="408"/>
      <c r="YJ78" s="408"/>
      <c r="YK78" s="408"/>
      <c r="YL78" s="408"/>
      <c r="YM78" s="408"/>
      <c r="YN78" s="408"/>
      <c r="YO78" s="408"/>
      <c r="YP78" s="408"/>
      <c r="YQ78" s="408"/>
      <c r="YR78" s="408"/>
      <c r="YS78" s="408"/>
      <c r="YT78" s="408"/>
      <c r="YU78" s="408"/>
      <c r="YV78" s="408"/>
      <c r="YW78" s="408"/>
      <c r="YX78" s="408"/>
      <c r="YY78" s="408"/>
      <c r="YZ78" s="408"/>
      <c r="ZA78" s="408"/>
      <c r="ZB78" s="408"/>
      <c r="ZC78" s="408"/>
      <c r="ZD78" s="408"/>
      <c r="ZE78" s="408"/>
      <c r="ZF78" s="408"/>
      <c r="ZG78" s="408"/>
      <c r="ZH78" s="408"/>
      <c r="ZI78" s="408"/>
      <c r="ZJ78" s="408"/>
      <c r="ZK78" s="408"/>
      <c r="ZL78" s="408"/>
      <c r="ZM78" s="408"/>
      <c r="ZN78" s="408"/>
      <c r="ZO78" s="408"/>
      <c r="ZP78" s="408"/>
      <c r="ZQ78" s="408"/>
      <c r="ZR78" s="408"/>
      <c r="ZS78" s="408"/>
      <c r="ZT78" s="408"/>
      <c r="ZU78" s="408"/>
      <c r="ZV78" s="408"/>
      <c r="ZW78" s="408"/>
      <c r="ZX78" s="408"/>
      <c r="ZY78" s="408"/>
      <c r="ZZ78" s="408"/>
    </row>
    <row r="79" spans="1:702" s="406" customFormat="1" ht="15.75">
      <c r="B79" s="105"/>
      <c r="C79" s="105"/>
      <c r="D79" s="105"/>
      <c r="E79" s="105"/>
      <c r="F79" s="105"/>
      <c r="G79" s="105"/>
      <c r="H79" s="105"/>
      <c r="I79" s="105"/>
      <c r="J79" s="105"/>
      <c r="K79" s="105"/>
      <c r="L79" s="105"/>
      <c r="M79" s="105"/>
      <c r="AC79" s="408"/>
      <c r="AD79" s="408"/>
      <c r="AE79" s="408"/>
      <c r="AF79" s="408"/>
      <c r="AG79" s="408"/>
      <c r="AH79" s="408"/>
      <c r="AI79" s="408"/>
      <c r="AJ79" s="408"/>
      <c r="AK79" s="408"/>
      <c r="AL79" s="408"/>
      <c r="AM79" s="408"/>
      <c r="AN79" s="408"/>
      <c r="AO79" s="408"/>
      <c r="AP79" s="408"/>
      <c r="AQ79" s="408"/>
      <c r="AR79" s="408"/>
      <c r="AS79" s="408"/>
      <c r="AT79" s="408"/>
      <c r="AU79" s="408"/>
      <c r="AV79" s="408"/>
      <c r="AW79" s="408"/>
      <c r="AX79" s="408"/>
      <c r="AY79" s="408"/>
      <c r="AZ79" s="408"/>
      <c r="BA79" s="408"/>
      <c r="BB79" s="408"/>
      <c r="BC79" s="408"/>
      <c r="BD79" s="408"/>
      <c r="BE79" s="408"/>
      <c r="BF79" s="408"/>
      <c r="BG79" s="408"/>
      <c r="BH79" s="408"/>
      <c r="BI79" s="408"/>
      <c r="BJ79" s="408"/>
      <c r="BK79" s="408"/>
      <c r="BL79" s="408"/>
      <c r="BM79" s="408"/>
      <c r="BN79" s="408"/>
      <c r="BO79" s="408"/>
      <c r="BP79" s="408"/>
      <c r="BQ79" s="408"/>
      <c r="BR79" s="408"/>
      <c r="BS79" s="408"/>
      <c r="BT79" s="408"/>
      <c r="BU79" s="408"/>
      <c r="BV79" s="408"/>
      <c r="BW79" s="408"/>
      <c r="BX79" s="408"/>
      <c r="BY79" s="408"/>
      <c r="BZ79" s="408"/>
      <c r="CA79" s="408"/>
      <c r="CB79" s="408"/>
      <c r="CC79" s="408"/>
      <c r="CD79" s="408"/>
      <c r="CE79" s="408"/>
      <c r="CF79" s="408"/>
      <c r="CG79" s="408"/>
      <c r="CH79" s="408"/>
      <c r="CI79" s="408"/>
      <c r="CJ79" s="408"/>
      <c r="CK79" s="408"/>
      <c r="CL79" s="408"/>
      <c r="CM79" s="408"/>
      <c r="CN79" s="408"/>
      <c r="CO79" s="408"/>
      <c r="CP79" s="408"/>
      <c r="CQ79" s="408"/>
      <c r="CR79" s="408"/>
      <c r="CS79" s="408"/>
      <c r="CT79" s="408"/>
      <c r="CU79" s="408"/>
      <c r="CV79" s="408"/>
      <c r="CW79" s="408"/>
      <c r="CX79" s="408"/>
      <c r="CY79" s="408"/>
      <c r="CZ79" s="408"/>
      <c r="DA79" s="408"/>
      <c r="DB79" s="408"/>
      <c r="DC79" s="408"/>
      <c r="DD79" s="408"/>
      <c r="DE79" s="408"/>
      <c r="DF79" s="408"/>
      <c r="DG79" s="408"/>
      <c r="DH79" s="408"/>
      <c r="DI79" s="408"/>
      <c r="DJ79" s="408"/>
      <c r="DK79" s="408"/>
      <c r="DL79" s="408"/>
      <c r="DM79" s="408"/>
      <c r="DN79" s="408"/>
      <c r="DO79" s="408"/>
      <c r="DP79" s="408"/>
      <c r="DQ79" s="408"/>
      <c r="DR79" s="408"/>
      <c r="DS79" s="408"/>
      <c r="DT79" s="408"/>
      <c r="DU79" s="408"/>
      <c r="DV79" s="408"/>
      <c r="DW79" s="408"/>
      <c r="DX79" s="408"/>
      <c r="DY79" s="408"/>
      <c r="DZ79" s="408"/>
      <c r="EA79" s="408"/>
      <c r="EB79" s="408"/>
      <c r="EC79" s="408"/>
      <c r="ED79" s="408"/>
      <c r="EE79" s="408"/>
      <c r="EF79" s="408"/>
      <c r="EG79" s="408"/>
      <c r="EH79" s="408"/>
      <c r="EI79" s="408"/>
      <c r="EJ79" s="408"/>
      <c r="EK79" s="408"/>
      <c r="EL79" s="408"/>
      <c r="EM79" s="408"/>
      <c r="EN79" s="408"/>
      <c r="EO79" s="408"/>
      <c r="EP79" s="408"/>
      <c r="EQ79" s="408"/>
      <c r="ER79" s="408"/>
      <c r="ES79" s="408"/>
      <c r="ET79" s="408"/>
      <c r="EU79" s="408"/>
      <c r="EV79" s="408"/>
      <c r="EW79" s="408"/>
      <c r="EX79" s="408"/>
      <c r="EY79" s="408"/>
      <c r="EZ79" s="408"/>
      <c r="FA79" s="408"/>
      <c r="FB79" s="408"/>
      <c r="FC79" s="408"/>
      <c r="FD79" s="408"/>
      <c r="FE79" s="408"/>
      <c r="FF79" s="408"/>
      <c r="FG79" s="408"/>
      <c r="FH79" s="408"/>
      <c r="FI79" s="408"/>
      <c r="FJ79" s="408"/>
      <c r="FK79" s="408"/>
      <c r="FL79" s="408"/>
      <c r="FM79" s="408"/>
      <c r="FN79" s="408"/>
      <c r="FO79" s="408"/>
      <c r="FP79" s="408"/>
      <c r="FQ79" s="408"/>
      <c r="FR79" s="408"/>
      <c r="FS79" s="408"/>
      <c r="FT79" s="408"/>
      <c r="FU79" s="408"/>
      <c r="FV79" s="408"/>
      <c r="FW79" s="408"/>
      <c r="FX79" s="408"/>
      <c r="FY79" s="408"/>
      <c r="FZ79" s="408"/>
      <c r="GA79" s="408"/>
      <c r="GB79" s="408"/>
      <c r="GC79" s="408"/>
      <c r="GD79" s="408"/>
      <c r="GE79" s="408"/>
      <c r="GF79" s="408"/>
      <c r="GG79" s="408"/>
      <c r="GH79" s="408"/>
      <c r="GI79" s="408"/>
      <c r="GJ79" s="408"/>
      <c r="GK79" s="408"/>
      <c r="GL79" s="408"/>
      <c r="GM79" s="408"/>
      <c r="GN79" s="408"/>
      <c r="GO79" s="408"/>
      <c r="GP79" s="408"/>
      <c r="GQ79" s="408"/>
      <c r="GR79" s="408"/>
      <c r="GS79" s="408"/>
      <c r="GT79" s="408"/>
      <c r="GU79" s="408"/>
      <c r="GV79" s="408"/>
      <c r="GW79" s="408"/>
      <c r="GX79" s="408"/>
      <c r="GY79" s="408"/>
      <c r="GZ79" s="408"/>
      <c r="HA79" s="408"/>
      <c r="HB79" s="408"/>
      <c r="HC79" s="408"/>
      <c r="HD79" s="408"/>
      <c r="HE79" s="408"/>
      <c r="HF79" s="408"/>
      <c r="HG79" s="408"/>
      <c r="HH79" s="408"/>
      <c r="HI79" s="408"/>
      <c r="HJ79" s="408"/>
      <c r="HK79" s="408"/>
      <c r="HL79" s="408"/>
      <c r="HM79" s="408"/>
      <c r="HN79" s="408"/>
      <c r="HO79" s="408"/>
      <c r="HP79" s="408"/>
      <c r="HQ79" s="408"/>
      <c r="HR79" s="408"/>
      <c r="HS79" s="408"/>
      <c r="HT79" s="408"/>
      <c r="HU79" s="408"/>
      <c r="HV79" s="408"/>
      <c r="HW79" s="408"/>
      <c r="HX79" s="408"/>
      <c r="HY79" s="408"/>
      <c r="HZ79" s="408"/>
      <c r="IA79" s="408"/>
      <c r="IB79" s="408"/>
      <c r="IC79" s="408"/>
      <c r="ID79" s="408"/>
      <c r="IE79" s="408"/>
      <c r="IF79" s="408"/>
      <c r="IG79" s="408"/>
      <c r="IH79" s="408"/>
      <c r="II79" s="408"/>
      <c r="IJ79" s="408"/>
      <c r="IK79" s="408"/>
      <c r="IL79" s="408"/>
      <c r="IM79" s="408"/>
      <c r="IN79" s="408"/>
      <c r="IO79" s="408"/>
      <c r="IP79" s="408"/>
      <c r="IQ79" s="408"/>
      <c r="IR79" s="408"/>
      <c r="IS79" s="408"/>
      <c r="IT79" s="408"/>
      <c r="IU79" s="408"/>
      <c r="IV79" s="408"/>
      <c r="IW79" s="408"/>
      <c r="IX79" s="408"/>
      <c r="IY79" s="408"/>
      <c r="IZ79" s="408"/>
      <c r="JA79" s="408"/>
      <c r="JB79" s="408"/>
      <c r="JC79" s="408"/>
      <c r="JD79" s="408"/>
      <c r="JE79" s="408"/>
      <c r="JF79" s="408"/>
      <c r="JG79" s="408"/>
      <c r="JH79" s="408"/>
      <c r="JI79" s="408"/>
      <c r="JJ79" s="408"/>
      <c r="JK79" s="408"/>
      <c r="JL79" s="408"/>
      <c r="JM79" s="408"/>
      <c r="JN79" s="408"/>
      <c r="JO79" s="408"/>
      <c r="JP79" s="408"/>
      <c r="JQ79" s="408"/>
      <c r="JR79" s="408"/>
      <c r="JS79" s="408"/>
      <c r="JT79" s="408"/>
      <c r="JU79" s="408"/>
      <c r="JV79" s="408"/>
      <c r="JW79" s="408"/>
      <c r="JX79" s="408"/>
      <c r="JY79" s="408"/>
      <c r="JZ79" s="408"/>
      <c r="KA79" s="408"/>
      <c r="KB79" s="408"/>
      <c r="KC79" s="408"/>
      <c r="KD79" s="408"/>
      <c r="KE79" s="408"/>
      <c r="KF79" s="408"/>
      <c r="KG79" s="408"/>
      <c r="KH79" s="408"/>
      <c r="KI79" s="408"/>
      <c r="KJ79" s="408"/>
      <c r="KK79" s="408"/>
      <c r="KL79" s="408"/>
      <c r="KM79" s="408"/>
      <c r="KN79" s="408"/>
      <c r="KO79" s="408"/>
      <c r="KP79" s="408"/>
      <c r="KQ79" s="408"/>
      <c r="KR79" s="408"/>
      <c r="KS79" s="408"/>
      <c r="KT79" s="408"/>
      <c r="KU79" s="408"/>
      <c r="KV79" s="408"/>
      <c r="KW79" s="408"/>
      <c r="KX79" s="408"/>
      <c r="KY79" s="408"/>
      <c r="KZ79" s="408"/>
      <c r="LA79" s="408"/>
      <c r="LB79" s="408"/>
      <c r="LC79" s="408"/>
      <c r="LD79" s="408"/>
      <c r="LE79" s="408"/>
      <c r="LF79" s="408"/>
      <c r="LG79" s="408"/>
      <c r="LH79" s="408"/>
      <c r="LI79" s="408"/>
      <c r="LJ79" s="408"/>
      <c r="LK79" s="408"/>
      <c r="LL79" s="408"/>
      <c r="LM79" s="408"/>
      <c r="LN79" s="408"/>
      <c r="LO79" s="408"/>
      <c r="LP79" s="408"/>
      <c r="LQ79" s="408"/>
      <c r="LR79" s="408"/>
      <c r="LS79" s="408"/>
      <c r="LT79" s="408"/>
      <c r="LU79" s="408"/>
      <c r="LV79" s="408"/>
      <c r="LW79" s="408"/>
      <c r="LX79" s="408"/>
      <c r="LY79" s="408"/>
      <c r="LZ79" s="408"/>
      <c r="MA79" s="408"/>
      <c r="MB79" s="408"/>
      <c r="MC79" s="408"/>
      <c r="MD79" s="408"/>
      <c r="ME79" s="408"/>
      <c r="MF79" s="408"/>
      <c r="MG79" s="408"/>
      <c r="MH79" s="408"/>
      <c r="MI79" s="408"/>
      <c r="MJ79" s="408"/>
      <c r="MK79" s="408"/>
      <c r="ML79" s="408"/>
      <c r="MM79" s="408"/>
      <c r="MN79" s="408"/>
      <c r="MO79" s="408"/>
      <c r="MP79" s="408"/>
      <c r="MQ79" s="408"/>
      <c r="MR79" s="408"/>
      <c r="MS79" s="408"/>
      <c r="MT79" s="408"/>
      <c r="MU79" s="408"/>
      <c r="MV79" s="408"/>
      <c r="MW79" s="408"/>
      <c r="MX79" s="408"/>
      <c r="MY79" s="408"/>
      <c r="MZ79" s="408"/>
      <c r="NA79" s="408"/>
      <c r="NB79" s="408"/>
      <c r="NC79" s="408"/>
      <c r="ND79" s="408"/>
      <c r="NE79" s="408"/>
      <c r="NF79" s="408"/>
      <c r="NG79" s="408"/>
      <c r="NH79" s="408"/>
      <c r="NI79" s="408"/>
      <c r="NJ79" s="408"/>
      <c r="NK79" s="408"/>
      <c r="NL79" s="408"/>
      <c r="NM79" s="408"/>
      <c r="NN79" s="408"/>
      <c r="NO79" s="408"/>
      <c r="NP79" s="408"/>
      <c r="NQ79" s="408"/>
      <c r="NR79" s="408"/>
      <c r="NS79" s="408"/>
      <c r="NT79" s="408"/>
      <c r="NU79" s="408"/>
      <c r="NV79" s="408"/>
      <c r="NW79" s="408"/>
      <c r="NX79" s="408"/>
      <c r="NY79" s="408"/>
      <c r="NZ79" s="408"/>
      <c r="OA79" s="408"/>
      <c r="OB79" s="408"/>
      <c r="OC79" s="408"/>
      <c r="OD79" s="408"/>
      <c r="OE79" s="408"/>
      <c r="OF79" s="408"/>
      <c r="OG79" s="408"/>
      <c r="OH79" s="408"/>
      <c r="OI79" s="408"/>
      <c r="OJ79" s="408"/>
      <c r="OK79" s="408"/>
      <c r="OL79" s="408"/>
      <c r="OM79" s="408"/>
      <c r="ON79" s="408"/>
      <c r="OO79" s="408"/>
      <c r="OP79" s="408"/>
      <c r="OQ79" s="408"/>
      <c r="OR79" s="408"/>
      <c r="OS79" s="408"/>
      <c r="OT79" s="408"/>
      <c r="OU79" s="408"/>
      <c r="OV79" s="408"/>
      <c r="OW79" s="408"/>
      <c r="OX79" s="408"/>
      <c r="OY79" s="408"/>
      <c r="OZ79" s="408"/>
      <c r="PA79" s="408"/>
      <c r="PB79" s="408"/>
      <c r="PC79" s="408"/>
      <c r="PD79" s="408"/>
      <c r="PE79" s="408"/>
      <c r="PF79" s="408"/>
      <c r="PG79" s="408"/>
      <c r="PH79" s="408"/>
      <c r="PI79" s="408"/>
      <c r="PJ79" s="408"/>
      <c r="PK79" s="408"/>
      <c r="PL79" s="408"/>
      <c r="PM79" s="408"/>
      <c r="PN79" s="408"/>
      <c r="PO79" s="408"/>
      <c r="PP79" s="408"/>
      <c r="PQ79" s="408"/>
      <c r="PR79" s="408"/>
      <c r="PS79" s="408"/>
      <c r="PT79" s="408"/>
      <c r="PU79" s="408"/>
      <c r="PV79" s="408"/>
      <c r="PW79" s="408"/>
      <c r="PX79" s="408"/>
      <c r="PY79" s="408"/>
      <c r="PZ79" s="408"/>
      <c r="QA79" s="408"/>
      <c r="QB79" s="408"/>
      <c r="QC79" s="408"/>
      <c r="QD79" s="408"/>
      <c r="QE79" s="408"/>
      <c r="QF79" s="408"/>
      <c r="QG79" s="408"/>
      <c r="QH79" s="408"/>
      <c r="QI79" s="408"/>
      <c r="QJ79" s="408"/>
      <c r="QK79" s="408"/>
      <c r="QL79" s="408"/>
      <c r="QM79" s="408"/>
      <c r="QN79" s="408"/>
      <c r="QO79" s="408"/>
      <c r="QP79" s="408"/>
      <c r="QQ79" s="408"/>
      <c r="QR79" s="408"/>
      <c r="QS79" s="408"/>
      <c r="QT79" s="408"/>
      <c r="QU79" s="408"/>
      <c r="QV79" s="408"/>
      <c r="QW79" s="408"/>
      <c r="QX79" s="408"/>
      <c r="QY79" s="408"/>
      <c r="QZ79" s="408"/>
      <c r="RA79" s="408"/>
      <c r="RB79" s="408"/>
      <c r="RC79" s="408"/>
      <c r="RD79" s="408"/>
      <c r="RE79" s="408"/>
      <c r="RF79" s="408"/>
      <c r="RG79" s="408"/>
      <c r="RH79" s="408"/>
      <c r="RI79" s="408"/>
      <c r="RJ79" s="408"/>
      <c r="RK79" s="408"/>
      <c r="RL79" s="408"/>
      <c r="RM79" s="408"/>
      <c r="RN79" s="408"/>
      <c r="RO79" s="408"/>
      <c r="RP79" s="408"/>
      <c r="RQ79" s="408"/>
      <c r="RR79" s="408"/>
      <c r="RS79" s="408"/>
      <c r="RT79" s="408"/>
      <c r="RU79" s="408"/>
      <c r="RV79" s="408"/>
      <c r="RW79" s="408"/>
      <c r="RX79" s="408"/>
      <c r="RY79" s="408"/>
      <c r="RZ79" s="408"/>
      <c r="SA79" s="408"/>
      <c r="SB79" s="408"/>
      <c r="SC79" s="408"/>
      <c r="SD79" s="408"/>
      <c r="SE79" s="408"/>
      <c r="SF79" s="408"/>
      <c r="SG79" s="408"/>
      <c r="SH79" s="408"/>
      <c r="SI79" s="408"/>
      <c r="SJ79" s="408"/>
      <c r="SK79" s="408"/>
      <c r="SL79" s="408"/>
      <c r="SM79" s="408"/>
      <c r="SN79" s="408"/>
      <c r="SO79" s="408"/>
      <c r="SP79" s="408"/>
      <c r="SQ79" s="408"/>
      <c r="SR79" s="408"/>
      <c r="SS79" s="408"/>
      <c r="ST79" s="408"/>
      <c r="SU79" s="408"/>
      <c r="SV79" s="408"/>
      <c r="SW79" s="408"/>
      <c r="SX79" s="408"/>
      <c r="SY79" s="408"/>
      <c r="SZ79" s="408"/>
      <c r="TA79" s="408"/>
      <c r="TB79" s="408"/>
      <c r="TC79" s="408"/>
      <c r="TD79" s="408"/>
      <c r="TE79" s="408"/>
      <c r="TF79" s="408"/>
      <c r="TG79" s="408"/>
      <c r="TH79" s="408"/>
      <c r="TI79" s="408"/>
      <c r="TJ79" s="408"/>
      <c r="TK79" s="408"/>
      <c r="TL79" s="408"/>
      <c r="TM79" s="408"/>
      <c r="TN79" s="408"/>
      <c r="TO79" s="408"/>
      <c r="TP79" s="408"/>
      <c r="TQ79" s="408"/>
      <c r="TR79" s="408"/>
      <c r="TS79" s="408"/>
      <c r="TT79" s="408"/>
      <c r="TU79" s="408"/>
      <c r="TV79" s="408"/>
      <c r="TW79" s="408"/>
      <c r="TX79" s="408"/>
      <c r="TY79" s="408"/>
      <c r="TZ79" s="408"/>
      <c r="UA79" s="408"/>
      <c r="UB79" s="408"/>
      <c r="UC79" s="408"/>
      <c r="UD79" s="408"/>
      <c r="UE79" s="408"/>
      <c r="UF79" s="408"/>
      <c r="UG79" s="408"/>
      <c r="UH79" s="408"/>
      <c r="UI79" s="408"/>
      <c r="UJ79" s="408"/>
      <c r="UK79" s="408"/>
      <c r="UL79" s="408"/>
      <c r="UM79" s="408"/>
      <c r="UN79" s="408"/>
      <c r="UO79" s="408"/>
      <c r="UP79" s="408"/>
      <c r="UQ79" s="408"/>
      <c r="UR79" s="408"/>
      <c r="US79" s="408"/>
      <c r="UT79" s="408"/>
      <c r="UU79" s="408"/>
      <c r="UV79" s="408"/>
      <c r="UW79" s="408"/>
      <c r="UX79" s="408"/>
      <c r="UY79" s="408"/>
      <c r="UZ79" s="408"/>
      <c r="VA79" s="408"/>
      <c r="VB79" s="408"/>
      <c r="VC79" s="408"/>
      <c r="VD79" s="408"/>
      <c r="VE79" s="408"/>
      <c r="VF79" s="408"/>
      <c r="VG79" s="408"/>
      <c r="VH79" s="408"/>
      <c r="VI79" s="408"/>
      <c r="VJ79" s="408"/>
      <c r="VK79" s="408"/>
      <c r="VL79" s="408"/>
      <c r="VM79" s="408"/>
      <c r="VN79" s="408"/>
      <c r="VO79" s="408"/>
      <c r="VP79" s="408"/>
      <c r="VQ79" s="408"/>
      <c r="VR79" s="408"/>
      <c r="VS79" s="408"/>
      <c r="VT79" s="408"/>
      <c r="VU79" s="408"/>
      <c r="VV79" s="408"/>
      <c r="VW79" s="408"/>
      <c r="VX79" s="408"/>
      <c r="VY79" s="408"/>
      <c r="VZ79" s="408"/>
      <c r="WA79" s="408"/>
      <c r="WB79" s="408"/>
      <c r="WC79" s="408"/>
      <c r="WD79" s="408"/>
      <c r="WE79" s="408"/>
      <c r="WF79" s="408"/>
      <c r="WG79" s="408"/>
      <c r="WH79" s="408"/>
      <c r="WI79" s="408"/>
      <c r="WJ79" s="408"/>
      <c r="WK79" s="408"/>
      <c r="WL79" s="408"/>
      <c r="WM79" s="408"/>
      <c r="WN79" s="408"/>
      <c r="WO79" s="408"/>
      <c r="WP79" s="408"/>
      <c r="WQ79" s="408"/>
      <c r="WR79" s="408"/>
      <c r="WS79" s="408"/>
      <c r="WT79" s="408"/>
      <c r="WU79" s="408"/>
      <c r="WV79" s="408"/>
      <c r="WW79" s="408"/>
      <c r="WX79" s="408"/>
      <c r="WY79" s="408"/>
      <c r="WZ79" s="408"/>
      <c r="XA79" s="408"/>
      <c r="XB79" s="408"/>
      <c r="XC79" s="408"/>
      <c r="XD79" s="408"/>
      <c r="XE79" s="408"/>
      <c r="XF79" s="408"/>
      <c r="XG79" s="408"/>
      <c r="XH79" s="408"/>
      <c r="XI79" s="408"/>
      <c r="XJ79" s="408"/>
      <c r="XK79" s="408"/>
      <c r="XL79" s="408"/>
      <c r="XM79" s="408"/>
      <c r="XN79" s="408"/>
      <c r="XO79" s="408"/>
      <c r="XP79" s="408"/>
      <c r="XQ79" s="408"/>
      <c r="XR79" s="408"/>
      <c r="XS79" s="408"/>
      <c r="XT79" s="408"/>
      <c r="XU79" s="408"/>
      <c r="XV79" s="408"/>
      <c r="XW79" s="408"/>
      <c r="XX79" s="408"/>
      <c r="XY79" s="408"/>
      <c r="XZ79" s="408"/>
      <c r="YA79" s="408"/>
      <c r="YB79" s="408"/>
      <c r="YC79" s="408"/>
      <c r="YD79" s="408"/>
      <c r="YE79" s="408"/>
      <c r="YF79" s="408"/>
      <c r="YG79" s="408"/>
      <c r="YH79" s="408"/>
      <c r="YI79" s="408"/>
      <c r="YJ79" s="408"/>
      <c r="YK79" s="408"/>
      <c r="YL79" s="408"/>
      <c r="YM79" s="408"/>
      <c r="YN79" s="408"/>
      <c r="YO79" s="408"/>
      <c r="YP79" s="408"/>
      <c r="YQ79" s="408"/>
      <c r="YR79" s="408"/>
      <c r="YS79" s="408"/>
      <c r="YT79" s="408"/>
      <c r="YU79" s="408"/>
      <c r="YV79" s="408"/>
      <c r="YW79" s="408"/>
      <c r="YX79" s="408"/>
      <c r="YY79" s="408"/>
      <c r="YZ79" s="408"/>
      <c r="ZA79" s="408"/>
      <c r="ZB79" s="408"/>
      <c r="ZC79" s="408"/>
      <c r="ZD79" s="408"/>
      <c r="ZE79" s="408"/>
      <c r="ZF79" s="408"/>
      <c r="ZG79" s="408"/>
      <c r="ZH79" s="408"/>
      <c r="ZI79" s="408"/>
      <c r="ZJ79" s="408"/>
      <c r="ZK79" s="408"/>
      <c r="ZL79" s="408"/>
      <c r="ZM79" s="408"/>
      <c r="ZN79" s="408"/>
      <c r="ZO79" s="408"/>
      <c r="ZP79" s="408"/>
      <c r="ZQ79" s="408"/>
      <c r="ZR79" s="408"/>
      <c r="ZS79" s="408"/>
      <c r="ZT79" s="408"/>
      <c r="ZU79" s="408"/>
      <c r="ZV79" s="408"/>
      <c r="ZW79" s="408"/>
      <c r="ZX79" s="408"/>
      <c r="ZY79" s="408"/>
      <c r="ZZ79" s="408"/>
    </row>
    <row r="80" spans="1:702" s="406" customFormat="1" ht="15.75">
      <c r="E80" s="408"/>
      <c r="F80" s="408"/>
      <c r="G80" s="408"/>
      <c r="H80" s="408"/>
      <c r="I80" s="408"/>
      <c r="J80" s="408"/>
      <c r="K80" s="408"/>
      <c r="L80" s="408"/>
      <c r="M80" s="408"/>
      <c r="N80" s="408"/>
      <c r="AC80" s="408"/>
      <c r="AD80" s="408"/>
      <c r="AE80" s="408"/>
      <c r="AF80" s="408"/>
      <c r="AG80" s="408"/>
      <c r="AH80" s="408"/>
      <c r="AI80" s="408"/>
      <c r="AJ80" s="408"/>
      <c r="AK80" s="408"/>
      <c r="AL80" s="408"/>
      <c r="AM80" s="408"/>
      <c r="AN80" s="408"/>
      <c r="AO80" s="408"/>
      <c r="AP80" s="408"/>
      <c r="AQ80" s="408"/>
      <c r="AR80" s="408"/>
      <c r="AS80" s="408"/>
      <c r="AT80" s="408"/>
      <c r="AU80" s="408"/>
      <c r="AV80" s="408"/>
      <c r="AW80" s="408"/>
      <c r="AX80" s="408"/>
      <c r="AY80" s="408"/>
      <c r="AZ80" s="408"/>
      <c r="BA80" s="408"/>
      <c r="BB80" s="408"/>
      <c r="BC80" s="408"/>
      <c r="BD80" s="408"/>
      <c r="BE80" s="408"/>
      <c r="BF80" s="408"/>
      <c r="BG80" s="408"/>
      <c r="BH80" s="408"/>
      <c r="BI80" s="408"/>
      <c r="BJ80" s="408"/>
      <c r="BK80" s="408"/>
      <c r="BL80" s="408"/>
      <c r="BM80" s="408"/>
      <c r="BN80" s="408"/>
      <c r="BO80" s="408"/>
      <c r="BP80" s="408"/>
      <c r="BQ80" s="408"/>
      <c r="BR80" s="408"/>
      <c r="BS80" s="408"/>
      <c r="BT80" s="408"/>
      <c r="BU80" s="408"/>
      <c r="BV80" s="408"/>
      <c r="BW80" s="408"/>
      <c r="BX80" s="408"/>
      <c r="BY80" s="408"/>
      <c r="BZ80" s="408"/>
      <c r="CA80" s="408"/>
      <c r="CB80" s="408"/>
      <c r="CC80" s="408"/>
      <c r="CD80" s="408"/>
      <c r="CE80" s="408"/>
      <c r="CF80" s="408"/>
      <c r="CG80" s="408"/>
      <c r="CH80" s="408"/>
      <c r="CI80" s="408"/>
      <c r="CJ80" s="408"/>
      <c r="CK80" s="408"/>
      <c r="CL80" s="408"/>
      <c r="CM80" s="408"/>
      <c r="CN80" s="408"/>
      <c r="CO80" s="408"/>
      <c r="CP80" s="408"/>
      <c r="CQ80" s="408"/>
      <c r="CR80" s="408"/>
      <c r="CS80" s="408"/>
      <c r="CT80" s="408"/>
      <c r="CU80" s="408"/>
      <c r="CV80" s="408"/>
      <c r="CW80" s="408"/>
      <c r="CX80" s="408"/>
      <c r="CY80" s="408"/>
      <c r="CZ80" s="408"/>
      <c r="DA80" s="408"/>
      <c r="DB80" s="408"/>
      <c r="DC80" s="408"/>
      <c r="DD80" s="408"/>
      <c r="DE80" s="408"/>
      <c r="DF80" s="408"/>
      <c r="DG80" s="408"/>
      <c r="DH80" s="408"/>
      <c r="DI80" s="408"/>
      <c r="DJ80" s="408"/>
      <c r="DK80" s="408"/>
      <c r="DL80" s="408"/>
      <c r="DM80" s="408"/>
      <c r="DN80" s="408"/>
      <c r="DO80" s="408"/>
      <c r="DP80" s="408"/>
      <c r="DQ80" s="408"/>
      <c r="DR80" s="408"/>
      <c r="DS80" s="408"/>
      <c r="DT80" s="408"/>
      <c r="DU80" s="408"/>
      <c r="DV80" s="408"/>
      <c r="DW80" s="408"/>
      <c r="DX80" s="408"/>
      <c r="DY80" s="408"/>
      <c r="DZ80" s="408"/>
      <c r="EA80" s="408"/>
      <c r="EB80" s="408"/>
      <c r="EC80" s="408"/>
      <c r="ED80" s="408"/>
      <c r="EE80" s="408"/>
      <c r="EF80" s="408"/>
      <c r="EG80" s="408"/>
      <c r="EH80" s="408"/>
      <c r="EI80" s="408"/>
      <c r="EJ80" s="408"/>
      <c r="EK80" s="408"/>
      <c r="EL80" s="408"/>
      <c r="EM80" s="408"/>
      <c r="EN80" s="408"/>
      <c r="EO80" s="408"/>
      <c r="EP80" s="408"/>
      <c r="EQ80" s="408"/>
      <c r="ER80" s="408"/>
      <c r="ES80" s="408"/>
      <c r="ET80" s="408"/>
      <c r="EU80" s="408"/>
      <c r="EV80" s="408"/>
      <c r="EW80" s="408"/>
      <c r="EX80" s="408"/>
      <c r="EY80" s="408"/>
      <c r="EZ80" s="408"/>
      <c r="FA80" s="408"/>
      <c r="FB80" s="408"/>
      <c r="FC80" s="408"/>
      <c r="FD80" s="408"/>
      <c r="FE80" s="408"/>
      <c r="FF80" s="408"/>
      <c r="FG80" s="408"/>
      <c r="FH80" s="408"/>
      <c r="FI80" s="408"/>
      <c r="FJ80" s="408"/>
      <c r="FK80" s="408"/>
      <c r="FL80" s="408"/>
      <c r="FM80" s="408"/>
      <c r="FN80" s="408"/>
      <c r="FO80" s="408"/>
      <c r="FP80" s="408"/>
      <c r="FQ80" s="408"/>
      <c r="FR80" s="408"/>
      <c r="FS80" s="408"/>
      <c r="FT80" s="408"/>
      <c r="FU80" s="408"/>
      <c r="FV80" s="408"/>
      <c r="FW80" s="408"/>
      <c r="FX80" s="408"/>
      <c r="FY80" s="408"/>
      <c r="FZ80" s="408"/>
      <c r="GA80" s="408"/>
      <c r="GB80" s="408"/>
      <c r="GC80" s="408"/>
      <c r="GD80" s="408"/>
      <c r="GE80" s="408"/>
      <c r="GF80" s="408"/>
      <c r="GG80" s="408"/>
      <c r="GH80" s="408"/>
      <c r="GI80" s="408"/>
      <c r="GJ80" s="408"/>
      <c r="GK80" s="408"/>
      <c r="GL80" s="408"/>
      <c r="GM80" s="408"/>
      <c r="GN80" s="408"/>
      <c r="GO80" s="408"/>
      <c r="GP80" s="408"/>
      <c r="GQ80" s="408"/>
      <c r="GR80" s="408"/>
      <c r="GS80" s="408"/>
      <c r="GT80" s="408"/>
      <c r="GU80" s="408"/>
      <c r="GV80" s="408"/>
      <c r="GW80" s="408"/>
      <c r="GX80" s="408"/>
      <c r="GY80" s="408"/>
      <c r="GZ80" s="408"/>
      <c r="HA80" s="408"/>
      <c r="HB80" s="408"/>
      <c r="HC80" s="408"/>
      <c r="HD80" s="408"/>
      <c r="HE80" s="408"/>
      <c r="HF80" s="408"/>
      <c r="HG80" s="408"/>
      <c r="HH80" s="408"/>
      <c r="HI80" s="408"/>
      <c r="HJ80" s="408"/>
      <c r="HK80" s="408"/>
      <c r="HL80" s="408"/>
      <c r="HM80" s="408"/>
      <c r="HN80" s="408"/>
      <c r="HO80" s="408"/>
      <c r="HP80" s="408"/>
      <c r="HQ80" s="408"/>
      <c r="HR80" s="408"/>
      <c r="HS80" s="408"/>
      <c r="HT80" s="408"/>
      <c r="HU80" s="408"/>
      <c r="HV80" s="408"/>
      <c r="HW80" s="408"/>
      <c r="HX80" s="408"/>
      <c r="HY80" s="408"/>
      <c r="HZ80" s="408"/>
      <c r="IA80" s="408"/>
      <c r="IB80" s="408"/>
      <c r="IC80" s="408"/>
      <c r="ID80" s="408"/>
      <c r="IE80" s="408"/>
      <c r="IF80" s="408"/>
      <c r="IG80" s="408"/>
      <c r="IH80" s="408"/>
      <c r="II80" s="408"/>
      <c r="IJ80" s="408"/>
      <c r="IK80" s="408"/>
      <c r="IL80" s="408"/>
      <c r="IM80" s="408"/>
      <c r="IN80" s="408"/>
      <c r="IO80" s="408"/>
      <c r="IP80" s="408"/>
      <c r="IQ80" s="408"/>
      <c r="IR80" s="408"/>
      <c r="IS80" s="408"/>
      <c r="IT80" s="408"/>
      <c r="IU80" s="408"/>
      <c r="IV80" s="408"/>
      <c r="IW80" s="408"/>
      <c r="IX80" s="408"/>
      <c r="IY80" s="408"/>
      <c r="IZ80" s="408"/>
      <c r="JA80" s="408"/>
      <c r="JB80" s="408"/>
      <c r="JC80" s="408"/>
      <c r="JD80" s="408"/>
      <c r="JE80" s="408"/>
      <c r="JF80" s="408"/>
      <c r="JG80" s="408"/>
      <c r="JH80" s="408"/>
      <c r="JI80" s="408"/>
      <c r="JJ80" s="408"/>
      <c r="JK80" s="408"/>
      <c r="JL80" s="408"/>
      <c r="JM80" s="408"/>
      <c r="JN80" s="408"/>
      <c r="JO80" s="408"/>
      <c r="JP80" s="408"/>
      <c r="JQ80" s="408"/>
      <c r="JR80" s="408"/>
      <c r="JS80" s="408"/>
      <c r="JT80" s="408"/>
      <c r="JU80" s="408"/>
      <c r="JV80" s="408"/>
      <c r="JW80" s="408"/>
      <c r="JX80" s="408"/>
      <c r="JY80" s="408"/>
      <c r="JZ80" s="408"/>
      <c r="KA80" s="408"/>
      <c r="KB80" s="408"/>
      <c r="KC80" s="408"/>
      <c r="KD80" s="408"/>
      <c r="KE80" s="408"/>
      <c r="KF80" s="408"/>
      <c r="KG80" s="408"/>
      <c r="KH80" s="408"/>
      <c r="KI80" s="408"/>
      <c r="KJ80" s="408"/>
      <c r="KK80" s="408"/>
      <c r="KL80" s="408"/>
      <c r="KM80" s="408"/>
      <c r="KN80" s="408"/>
      <c r="KO80" s="408"/>
      <c r="KP80" s="408"/>
      <c r="KQ80" s="408"/>
      <c r="KR80" s="408"/>
      <c r="KS80" s="408"/>
      <c r="KT80" s="408"/>
      <c r="KU80" s="408"/>
      <c r="KV80" s="408"/>
      <c r="KW80" s="408"/>
      <c r="KX80" s="408"/>
      <c r="KY80" s="408"/>
      <c r="KZ80" s="408"/>
      <c r="LA80" s="408"/>
      <c r="LB80" s="408"/>
      <c r="LC80" s="408"/>
      <c r="LD80" s="408"/>
      <c r="LE80" s="408"/>
      <c r="LF80" s="408"/>
      <c r="LG80" s="408"/>
      <c r="LH80" s="408"/>
      <c r="LI80" s="408"/>
      <c r="LJ80" s="408"/>
      <c r="LK80" s="408"/>
      <c r="LL80" s="408"/>
      <c r="LM80" s="408"/>
      <c r="LN80" s="408"/>
      <c r="LO80" s="408"/>
      <c r="LP80" s="408"/>
      <c r="LQ80" s="408"/>
      <c r="LR80" s="408"/>
      <c r="LS80" s="408"/>
      <c r="LT80" s="408"/>
      <c r="LU80" s="408"/>
      <c r="LV80" s="408"/>
      <c r="LW80" s="408"/>
      <c r="LX80" s="408"/>
      <c r="LY80" s="408"/>
      <c r="LZ80" s="408"/>
      <c r="MA80" s="408"/>
      <c r="MB80" s="408"/>
      <c r="MC80" s="408"/>
      <c r="MD80" s="408"/>
      <c r="ME80" s="408"/>
      <c r="MF80" s="408"/>
      <c r="MG80" s="408"/>
      <c r="MH80" s="408"/>
      <c r="MI80" s="408"/>
      <c r="MJ80" s="408"/>
      <c r="MK80" s="408"/>
      <c r="ML80" s="408"/>
      <c r="MM80" s="408"/>
      <c r="MN80" s="408"/>
      <c r="MO80" s="408"/>
      <c r="MP80" s="408"/>
      <c r="MQ80" s="408"/>
      <c r="MR80" s="408"/>
      <c r="MS80" s="408"/>
      <c r="MT80" s="408"/>
      <c r="MU80" s="408"/>
      <c r="MV80" s="408"/>
      <c r="MW80" s="408"/>
      <c r="MX80" s="408"/>
      <c r="MY80" s="408"/>
      <c r="MZ80" s="408"/>
      <c r="NA80" s="408"/>
      <c r="NB80" s="408"/>
      <c r="NC80" s="408"/>
      <c r="ND80" s="408"/>
      <c r="NE80" s="408"/>
      <c r="NF80" s="408"/>
      <c r="NG80" s="408"/>
      <c r="NH80" s="408"/>
      <c r="NI80" s="408"/>
      <c r="NJ80" s="408"/>
      <c r="NK80" s="408"/>
      <c r="NL80" s="408"/>
      <c r="NM80" s="408"/>
      <c r="NN80" s="408"/>
      <c r="NO80" s="408"/>
      <c r="NP80" s="408"/>
      <c r="NQ80" s="408"/>
      <c r="NR80" s="408"/>
      <c r="NS80" s="408"/>
      <c r="NT80" s="408"/>
      <c r="NU80" s="408"/>
      <c r="NV80" s="408"/>
      <c r="NW80" s="408"/>
      <c r="NX80" s="408"/>
      <c r="NY80" s="408"/>
      <c r="NZ80" s="408"/>
      <c r="OA80" s="408"/>
      <c r="OB80" s="408"/>
      <c r="OC80" s="408"/>
      <c r="OD80" s="408"/>
      <c r="OE80" s="408"/>
      <c r="OF80" s="408"/>
      <c r="OG80" s="408"/>
      <c r="OH80" s="408"/>
      <c r="OI80" s="408"/>
      <c r="OJ80" s="408"/>
      <c r="OK80" s="408"/>
      <c r="OL80" s="408"/>
      <c r="OM80" s="408"/>
      <c r="ON80" s="408"/>
      <c r="OO80" s="408"/>
      <c r="OP80" s="408"/>
      <c r="OQ80" s="408"/>
      <c r="OR80" s="408"/>
      <c r="OS80" s="408"/>
      <c r="OT80" s="408"/>
      <c r="OU80" s="408"/>
      <c r="OV80" s="408"/>
      <c r="OW80" s="408"/>
      <c r="OX80" s="408"/>
      <c r="OY80" s="408"/>
      <c r="OZ80" s="408"/>
      <c r="PA80" s="408"/>
      <c r="PB80" s="408"/>
      <c r="PC80" s="408"/>
      <c r="PD80" s="408"/>
      <c r="PE80" s="408"/>
      <c r="PF80" s="408"/>
      <c r="PG80" s="408"/>
      <c r="PH80" s="408"/>
      <c r="PI80" s="408"/>
      <c r="PJ80" s="408"/>
      <c r="PK80" s="408"/>
      <c r="PL80" s="408"/>
      <c r="PM80" s="408"/>
      <c r="PN80" s="408"/>
      <c r="PO80" s="408"/>
      <c r="PP80" s="408"/>
      <c r="PQ80" s="408"/>
      <c r="PR80" s="408"/>
      <c r="PS80" s="408"/>
      <c r="PT80" s="408"/>
      <c r="PU80" s="408"/>
      <c r="PV80" s="408"/>
      <c r="PW80" s="408"/>
      <c r="PX80" s="408"/>
      <c r="PY80" s="408"/>
      <c r="PZ80" s="408"/>
      <c r="QA80" s="408"/>
      <c r="QB80" s="408"/>
      <c r="QC80" s="408"/>
      <c r="QD80" s="408"/>
      <c r="QE80" s="408"/>
      <c r="QF80" s="408"/>
      <c r="QG80" s="408"/>
      <c r="QH80" s="408"/>
      <c r="QI80" s="408"/>
      <c r="QJ80" s="408"/>
      <c r="QK80" s="408"/>
      <c r="QL80" s="408"/>
      <c r="QM80" s="408"/>
      <c r="QN80" s="408"/>
      <c r="QO80" s="408"/>
      <c r="QP80" s="408"/>
      <c r="QQ80" s="408"/>
      <c r="QR80" s="408"/>
      <c r="QS80" s="408"/>
      <c r="QT80" s="408"/>
      <c r="QU80" s="408"/>
      <c r="QV80" s="408"/>
      <c r="QW80" s="408"/>
      <c r="QX80" s="408"/>
      <c r="QY80" s="408"/>
      <c r="QZ80" s="408"/>
      <c r="RA80" s="408"/>
      <c r="RB80" s="408"/>
      <c r="RC80" s="408"/>
      <c r="RD80" s="408"/>
      <c r="RE80" s="408"/>
      <c r="RF80" s="408"/>
      <c r="RG80" s="408"/>
      <c r="RH80" s="408"/>
      <c r="RI80" s="408"/>
      <c r="RJ80" s="408"/>
      <c r="RK80" s="408"/>
      <c r="RL80" s="408"/>
      <c r="RM80" s="408"/>
      <c r="RN80" s="408"/>
      <c r="RO80" s="408"/>
      <c r="RP80" s="408"/>
      <c r="RQ80" s="408"/>
      <c r="RR80" s="408"/>
      <c r="RS80" s="408"/>
      <c r="RT80" s="408"/>
      <c r="RU80" s="408"/>
      <c r="RV80" s="408"/>
      <c r="RW80" s="408"/>
      <c r="RX80" s="408"/>
      <c r="RY80" s="408"/>
      <c r="RZ80" s="408"/>
      <c r="SA80" s="408"/>
      <c r="SB80" s="408"/>
      <c r="SC80" s="408"/>
      <c r="SD80" s="408"/>
      <c r="SE80" s="408"/>
      <c r="SF80" s="408"/>
      <c r="SG80" s="408"/>
      <c r="SH80" s="408"/>
      <c r="SI80" s="408"/>
      <c r="SJ80" s="408"/>
      <c r="SK80" s="408"/>
      <c r="SL80" s="408"/>
      <c r="SM80" s="408"/>
      <c r="SN80" s="408"/>
      <c r="SO80" s="408"/>
      <c r="SP80" s="408"/>
      <c r="SQ80" s="408"/>
      <c r="SR80" s="408"/>
      <c r="SS80" s="408"/>
      <c r="ST80" s="408"/>
      <c r="SU80" s="408"/>
      <c r="SV80" s="408"/>
      <c r="SW80" s="408"/>
      <c r="SX80" s="408"/>
      <c r="SY80" s="408"/>
      <c r="SZ80" s="408"/>
      <c r="TA80" s="408"/>
      <c r="TB80" s="408"/>
      <c r="TC80" s="408"/>
      <c r="TD80" s="408"/>
      <c r="TE80" s="408"/>
      <c r="TF80" s="408"/>
      <c r="TG80" s="408"/>
      <c r="TH80" s="408"/>
      <c r="TI80" s="408"/>
      <c r="TJ80" s="408"/>
      <c r="TK80" s="408"/>
      <c r="TL80" s="408"/>
      <c r="TM80" s="408"/>
      <c r="TN80" s="408"/>
      <c r="TO80" s="408"/>
      <c r="TP80" s="408"/>
      <c r="TQ80" s="408"/>
      <c r="TR80" s="408"/>
      <c r="TS80" s="408"/>
      <c r="TT80" s="408"/>
      <c r="TU80" s="408"/>
      <c r="TV80" s="408"/>
      <c r="TW80" s="408"/>
      <c r="TX80" s="408"/>
      <c r="TY80" s="408"/>
      <c r="TZ80" s="408"/>
      <c r="UA80" s="408"/>
      <c r="UB80" s="408"/>
      <c r="UC80" s="408"/>
      <c r="UD80" s="408"/>
      <c r="UE80" s="408"/>
      <c r="UF80" s="408"/>
      <c r="UG80" s="408"/>
      <c r="UH80" s="408"/>
      <c r="UI80" s="408"/>
      <c r="UJ80" s="408"/>
      <c r="UK80" s="408"/>
      <c r="UL80" s="408"/>
      <c r="UM80" s="408"/>
      <c r="UN80" s="408"/>
      <c r="UO80" s="408"/>
      <c r="UP80" s="408"/>
      <c r="UQ80" s="408"/>
      <c r="UR80" s="408"/>
      <c r="US80" s="408"/>
      <c r="UT80" s="408"/>
      <c r="UU80" s="408"/>
      <c r="UV80" s="408"/>
      <c r="UW80" s="408"/>
      <c r="UX80" s="408"/>
      <c r="UY80" s="408"/>
      <c r="UZ80" s="408"/>
      <c r="VA80" s="408"/>
      <c r="VB80" s="408"/>
      <c r="VC80" s="408"/>
      <c r="VD80" s="408"/>
      <c r="VE80" s="408"/>
      <c r="VF80" s="408"/>
      <c r="VG80" s="408"/>
      <c r="VH80" s="408"/>
      <c r="VI80" s="408"/>
      <c r="VJ80" s="408"/>
      <c r="VK80" s="408"/>
      <c r="VL80" s="408"/>
      <c r="VM80" s="408"/>
      <c r="VN80" s="408"/>
      <c r="VO80" s="408"/>
      <c r="VP80" s="408"/>
      <c r="VQ80" s="408"/>
      <c r="VR80" s="408"/>
      <c r="VS80" s="408"/>
      <c r="VT80" s="408"/>
      <c r="VU80" s="408"/>
      <c r="VV80" s="408"/>
      <c r="VW80" s="408"/>
      <c r="VX80" s="408"/>
      <c r="VY80" s="408"/>
      <c r="VZ80" s="408"/>
      <c r="WA80" s="408"/>
      <c r="WB80" s="408"/>
      <c r="WC80" s="408"/>
      <c r="WD80" s="408"/>
      <c r="WE80" s="408"/>
      <c r="WF80" s="408"/>
      <c r="WG80" s="408"/>
      <c r="WH80" s="408"/>
      <c r="WI80" s="408"/>
      <c r="WJ80" s="408"/>
      <c r="WK80" s="408"/>
      <c r="WL80" s="408"/>
      <c r="WM80" s="408"/>
      <c r="WN80" s="408"/>
      <c r="WO80" s="408"/>
      <c r="WP80" s="408"/>
      <c r="WQ80" s="408"/>
      <c r="WR80" s="408"/>
      <c r="WS80" s="408"/>
      <c r="WT80" s="408"/>
      <c r="WU80" s="408"/>
      <c r="WV80" s="408"/>
      <c r="WW80" s="408"/>
      <c r="WX80" s="408"/>
      <c r="WY80" s="408"/>
      <c r="WZ80" s="408"/>
      <c r="XA80" s="408"/>
      <c r="XB80" s="408"/>
      <c r="XC80" s="408"/>
      <c r="XD80" s="408"/>
      <c r="XE80" s="408"/>
      <c r="XF80" s="408"/>
      <c r="XG80" s="408"/>
      <c r="XH80" s="408"/>
      <c r="XI80" s="408"/>
      <c r="XJ80" s="408"/>
      <c r="XK80" s="408"/>
      <c r="XL80" s="408"/>
      <c r="XM80" s="408"/>
      <c r="XN80" s="408"/>
      <c r="XO80" s="408"/>
      <c r="XP80" s="408"/>
      <c r="XQ80" s="408"/>
      <c r="XR80" s="408"/>
      <c r="XS80" s="408"/>
      <c r="XT80" s="408"/>
      <c r="XU80" s="408"/>
      <c r="XV80" s="408"/>
      <c r="XW80" s="408"/>
      <c r="XX80" s="408"/>
      <c r="XY80" s="408"/>
      <c r="XZ80" s="408"/>
      <c r="YA80" s="408"/>
      <c r="YB80" s="408"/>
      <c r="YC80" s="408"/>
      <c r="YD80" s="408"/>
      <c r="YE80" s="408"/>
      <c r="YF80" s="408"/>
      <c r="YG80" s="408"/>
      <c r="YH80" s="408"/>
      <c r="YI80" s="408"/>
      <c r="YJ80" s="408"/>
      <c r="YK80" s="408"/>
      <c r="YL80" s="408"/>
      <c r="YM80" s="408"/>
      <c r="YN80" s="408"/>
      <c r="YO80" s="408"/>
      <c r="YP80" s="408"/>
      <c r="YQ80" s="408"/>
      <c r="YR80" s="408"/>
      <c r="YS80" s="408"/>
      <c r="YT80" s="408"/>
      <c r="YU80" s="408"/>
      <c r="YV80" s="408"/>
      <c r="YW80" s="408"/>
      <c r="YX80" s="408"/>
      <c r="YY80" s="408"/>
      <c r="YZ80" s="408"/>
      <c r="ZA80" s="408"/>
      <c r="ZB80" s="408"/>
      <c r="ZC80" s="408"/>
      <c r="ZD80" s="408"/>
      <c r="ZE80" s="408"/>
      <c r="ZF80" s="408"/>
      <c r="ZG80" s="408"/>
      <c r="ZH80" s="408"/>
      <c r="ZI80" s="408"/>
      <c r="ZJ80" s="408"/>
      <c r="ZK80" s="408"/>
      <c r="ZL80" s="408"/>
      <c r="ZM80" s="408"/>
      <c r="ZN80" s="408"/>
      <c r="ZO80" s="408"/>
      <c r="ZP80" s="408"/>
      <c r="ZQ80" s="408"/>
      <c r="ZR80" s="408"/>
      <c r="ZS80" s="408"/>
      <c r="ZT80" s="408"/>
      <c r="ZU80" s="408"/>
      <c r="ZV80" s="408"/>
      <c r="ZW80" s="408"/>
      <c r="ZX80" s="408"/>
      <c r="ZY80" s="408"/>
      <c r="ZZ80" s="408"/>
    </row>
    <row r="81" spans="2:702" s="406" customFormat="1" ht="15.75">
      <c r="E81" s="408"/>
      <c r="F81" s="408"/>
      <c r="G81" s="408"/>
      <c r="H81" s="408"/>
      <c r="I81" s="408"/>
      <c r="J81" s="408"/>
      <c r="K81" s="408"/>
      <c r="L81" s="408"/>
      <c r="M81" s="408"/>
      <c r="N81" s="408"/>
      <c r="AC81" s="408"/>
      <c r="AD81" s="408"/>
      <c r="AE81" s="408"/>
      <c r="AF81" s="408"/>
      <c r="AG81" s="408"/>
      <c r="AH81" s="408"/>
      <c r="AI81" s="408"/>
      <c r="AJ81" s="408"/>
      <c r="AK81" s="408"/>
      <c r="AL81" s="408"/>
      <c r="AM81" s="408"/>
      <c r="AN81" s="408"/>
      <c r="AO81" s="408"/>
      <c r="AP81" s="408"/>
      <c r="AQ81" s="408"/>
      <c r="AR81" s="408"/>
      <c r="AS81" s="408"/>
      <c r="AT81" s="408"/>
      <c r="AU81" s="408"/>
      <c r="AV81" s="408"/>
      <c r="AW81" s="408"/>
      <c r="AX81" s="408"/>
      <c r="AY81" s="408"/>
      <c r="AZ81" s="408"/>
      <c r="BA81" s="408"/>
      <c r="BB81" s="408"/>
      <c r="BC81" s="408"/>
      <c r="BD81" s="408"/>
      <c r="BE81" s="408"/>
      <c r="BF81" s="408"/>
      <c r="BG81" s="408"/>
      <c r="BH81" s="408"/>
      <c r="BI81" s="408"/>
      <c r="BJ81" s="408"/>
      <c r="BK81" s="408"/>
      <c r="BL81" s="408"/>
      <c r="BM81" s="408"/>
      <c r="BN81" s="408"/>
      <c r="BO81" s="408"/>
      <c r="BP81" s="408"/>
      <c r="BQ81" s="408"/>
      <c r="BR81" s="408"/>
      <c r="BS81" s="408"/>
      <c r="BT81" s="408"/>
      <c r="BU81" s="408"/>
      <c r="BV81" s="408"/>
      <c r="BW81" s="408"/>
      <c r="BX81" s="408"/>
      <c r="BY81" s="408"/>
      <c r="BZ81" s="408"/>
      <c r="CA81" s="408"/>
      <c r="CB81" s="408"/>
      <c r="CC81" s="408"/>
      <c r="CD81" s="408"/>
      <c r="CE81" s="408"/>
      <c r="CF81" s="408"/>
      <c r="CG81" s="408"/>
      <c r="CH81" s="408"/>
      <c r="CI81" s="408"/>
      <c r="CJ81" s="408"/>
      <c r="CK81" s="408"/>
      <c r="CL81" s="408"/>
      <c r="CM81" s="408"/>
      <c r="CN81" s="408"/>
      <c r="CO81" s="408"/>
      <c r="CP81" s="408"/>
      <c r="CQ81" s="408"/>
      <c r="CR81" s="408"/>
      <c r="CS81" s="408"/>
      <c r="CT81" s="408"/>
      <c r="CU81" s="408"/>
      <c r="CV81" s="408"/>
      <c r="CW81" s="408"/>
      <c r="CX81" s="408"/>
      <c r="CY81" s="408"/>
      <c r="CZ81" s="408"/>
      <c r="DA81" s="408"/>
      <c r="DB81" s="408"/>
      <c r="DC81" s="408"/>
      <c r="DD81" s="408"/>
      <c r="DE81" s="408"/>
      <c r="DF81" s="408"/>
      <c r="DG81" s="408"/>
      <c r="DH81" s="408"/>
      <c r="DI81" s="408"/>
      <c r="DJ81" s="408"/>
      <c r="DK81" s="408"/>
      <c r="DL81" s="408"/>
      <c r="DM81" s="408"/>
      <c r="DN81" s="408"/>
      <c r="DO81" s="408"/>
      <c r="DP81" s="408"/>
      <c r="DQ81" s="408"/>
      <c r="DR81" s="408"/>
      <c r="DS81" s="408"/>
      <c r="DT81" s="408"/>
      <c r="DU81" s="408"/>
      <c r="DV81" s="408"/>
      <c r="DW81" s="408"/>
      <c r="DX81" s="408"/>
      <c r="DY81" s="408"/>
      <c r="DZ81" s="408"/>
      <c r="EA81" s="408"/>
      <c r="EB81" s="408"/>
      <c r="EC81" s="408"/>
      <c r="ED81" s="408"/>
      <c r="EE81" s="408"/>
      <c r="EF81" s="408"/>
      <c r="EG81" s="408"/>
      <c r="EH81" s="408"/>
      <c r="EI81" s="408"/>
      <c r="EJ81" s="408"/>
      <c r="EK81" s="408"/>
      <c r="EL81" s="408"/>
      <c r="EM81" s="408"/>
      <c r="EN81" s="408"/>
      <c r="EO81" s="408"/>
      <c r="EP81" s="408"/>
      <c r="EQ81" s="408"/>
      <c r="ER81" s="408"/>
      <c r="ES81" s="408"/>
      <c r="ET81" s="408"/>
      <c r="EU81" s="408"/>
      <c r="EV81" s="408"/>
      <c r="EW81" s="408"/>
      <c r="EX81" s="408"/>
      <c r="EY81" s="408"/>
      <c r="EZ81" s="408"/>
      <c r="FA81" s="408"/>
      <c r="FB81" s="408"/>
      <c r="FC81" s="408"/>
      <c r="FD81" s="408"/>
      <c r="FE81" s="408"/>
      <c r="FF81" s="408"/>
      <c r="FG81" s="408"/>
      <c r="FH81" s="408"/>
      <c r="FI81" s="408"/>
      <c r="FJ81" s="408"/>
      <c r="FK81" s="408"/>
      <c r="FL81" s="408"/>
      <c r="FM81" s="408"/>
      <c r="FN81" s="408"/>
      <c r="FO81" s="408"/>
      <c r="FP81" s="408"/>
      <c r="FQ81" s="408"/>
      <c r="FR81" s="408"/>
      <c r="FS81" s="408"/>
      <c r="FT81" s="408"/>
      <c r="FU81" s="408"/>
      <c r="FV81" s="408"/>
      <c r="FW81" s="408"/>
      <c r="FX81" s="408"/>
      <c r="FY81" s="408"/>
      <c r="FZ81" s="408"/>
      <c r="GA81" s="408"/>
      <c r="GB81" s="408"/>
      <c r="GC81" s="408"/>
      <c r="GD81" s="408"/>
      <c r="GE81" s="408"/>
      <c r="GF81" s="408"/>
      <c r="GG81" s="408"/>
      <c r="GH81" s="408"/>
      <c r="GI81" s="408"/>
      <c r="GJ81" s="408"/>
      <c r="GK81" s="408"/>
      <c r="GL81" s="408"/>
      <c r="GM81" s="408"/>
      <c r="GN81" s="408"/>
      <c r="GO81" s="408"/>
      <c r="GP81" s="408"/>
      <c r="GQ81" s="408"/>
      <c r="GR81" s="408"/>
      <c r="GS81" s="408"/>
      <c r="GT81" s="408"/>
      <c r="GU81" s="408"/>
      <c r="GV81" s="408"/>
      <c r="GW81" s="408"/>
      <c r="GX81" s="408"/>
      <c r="GY81" s="408"/>
      <c r="GZ81" s="408"/>
      <c r="HA81" s="408"/>
      <c r="HB81" s="408"/>
      <c r="HC81" s="408"/>
      <c r="HD81" s="408"/>
      <c r="HE81" s="408"/>
      <c r="HF81" s="408"/>
      <c r="HG81" s="408"/>
      <c r="HH81" s="408"/>
      <c r="HI81" s="408"/>
      <c r="HJ81" s="408"/>
      <c r="HK81" s="408"/>
      <c r="HL81" s="408"/>
      <c r="HM81" s="408"/>
      <c r="HN81" s="408"/>
      <c r="HO81" s="408"/>
      <c r="HP81" s="408"/>
      <c r="HQ81" s="408"/>
      <c r="HR81" s="408"/>
      <c r="HS81" s="408"/>
      <c r="HT81" s="408"/>
      <c r="HU81" s="408"/>
      <c r="HV81" s="408"/>
      <c r="HW81" s="408"/>
      <c r="HX81" s="408"/>
      <c r="HY81" s="408"/>
      <c r="HZ81" s="408"/>
      <c r="IA81" s="408"/>
      <c r="IB81" s="408"/>
      <c r="IC81" s="408"/>
      <c r="ID81" s="408"/>
      <c r="IE81" s="408"/>
      <c r="IF81" s="408"/>
      <c r="IG81" s="408"/>
      <c r="IH81" s="408"/>
      <c r="II81" s="408"/>
      <c r="IJ81" s="408"/>
      <c r="IK81" s="408"/>
      <c r="IL81" s="408"/>
      <c r="IM81" s="408"/>
      <c r="IN81" s="408"/>
      <c r="IO81" s="408"/>
      <c r="IP81" s="408"/>
      <c r="IQ81" s="408"/>
      <c r="IR81" s="408"/>
      <c r="IS81" s="408"/>
      <c r="IT81" s="408"/>
      <c r="IU81" s="408"/>
      <c r="IV81" s="408"/>
      <c r="IW81" s="408"/>
      <c r="IX81" s="408"/>
      <c r="IY81" s="408"/>
      <c r="IZ81" s="408"/>
      <c r="JA81" s="408"/>
      <c r="JB81" s="408"/>
      <c r="JC81" s="408"/>
      <c r="JD81" s="408"/>
      <c r="JE81" s="408"/>
      <c r="JF81" s="408"/>
      <c r="JG81" s="408"/>
      <c r="JH81" s="408"/>
      <c r="JI81" s="408"/>
      <c r="JJ81" s="408"/>
      <c r="JK81" s="408"/>
      <c r="JL81" s="408"/>
      <c r="JM81" s="408"/>
      <c r="JN81" s="408"/>
      <c r="JO81" s="408"/>
      <c r="JP81" s="408"/>
      <c r="JQ81" s="408"/>
      <c r="JR81" s="408"/>
      <c r="JS81" s="408"/>
      <c r="JT81" s="408"/>
      <c r="JU81" s="408"/>
      <c r="JV81" s="408"/>
      <c r="JW81" s="408"/>
      <c r="JX81" s="408"/>
      <c r="JY81" s="408"/>
      <c r="JZ81" s="408"/>
      <c r="KA81" s="408"/>
      <c r="KB81" s="408"/>
      <c r="KC81" s="408"/>
      <c r="KD81" s="408"/>
      <c r="KE81" s="408"/>
      <c r="KF81" s="408"/>
      <c r="KG81" s="408"/>
      <c r="KH81" s="408"/>
      <c r="KI81" s="408"/>
      <c r="KJ81" s="408"/>
      <c r="KK81" s="408"/>
      <c r="KL81" s="408"/>
      <c r="KM81" s="408"/>
      <c r="KN81" s="408"/>
      <c r="KO81" s="408"/>
      <c r="KP81" s="408"/>
      <c r="KQ81" s="408"/>
      <c r="KR81" s="408"/>
      <c r="KS81" s="408"/>
      <c r="KT81" s="408"/>
      <c r="KU81" s="408"/>
      <c r="KV81" s="408"/>
      <c r="KW81" s="408"/>
      <c r="KX81" s="408"/>
      <c r="KY81" s="408"/>
      <c r="KZ81" s="408"/>
      <c r="LA81" s="408"/>
      <c r="LB81" s="408"/>
      <c r="LC81" s="408"/>
      <c r="LD81" s="408"/>
      <c r="LE81" s="408"/>
      <c r="LF81" s="408"/>
      <c r="LG81" s="408"/>
      <c r="LH81" s="408"/>
      <c r="LI81" s="408"/>
      <c r="LJ81" s="408"/>
      <c r="LK81" s="408"/>
      <c r="LL81" s="408"/>
      <c r="LM81" s="408"/>
      <c r="LN81" s="408"/>
      <c r="LO81" s="408"/>
      <c r="LP81" s="408"/>
      <c r="LQ81" s="408"/>
      <c r="LR81" s="408"/>
      <c r="LS81" s="408"/>
      <c r="LT81" s="408"/>
      <c r="LU81" s="408"/>
      <c r="LV81" s="408"/>
      <c r="LW81" s="408"/>
      <c r="LX81" s="408"/>
      <c r="LY81" s="408"/>
      <c r="LZ81" s="408"/>
      <c r="MA81" s="408"/>
      <c r="MB81" s="408"/>
      <c r="MC81" s="408"/>
      <c r="MD81" s="408"/>
      <c r="ME81" s="408"/>
      <c r="MF81" s="408"/>
      <c r="MG81" s="408"/>
      <c r="MH81" s="408"/>
      <c r="MI81" s="408"/>
      <c r="MJ81" s="408"/>
      <c r="MK81" s="408"/>
      <c r="ML81" s="408"/>
      <c r="MM81" s="408"/>
      <c r="MN81" s="408"/>
      <c r="MO81" s="408"/>
      <c r="MP81" s="408"/>
      <c r="MQ81" s="408"/>
      <c r="MR81" s="408"/>
      <c r="MS81" s="408"/>
      <c r="MT81" s="408"/>
      <c r="MU81" s="408"/>
      <c r="MV81" s="408"/>
      <c r="MW81" s="408"/>
      <c r="MX81" s="408"/>
      <c r="MY81" s="408"/>
      <c r="MZ81" s="408"/>
      <c r="NA81" s="408"/>
      <c r="NB81" s="408"/>
      <c r="NC81" s="408"/>
      <c r="ND81" s="408"/>
      <c r="NE81" s="408"/>
      <c r="NF81" s="408"/>
      <c r="NG81" s="408"/>
      <c r="NH81" s="408"/>
      <c r="NI81" s="408"/>
      <c r="NJ81" s="408"/>
      <c r="NK81" s="408"/>
      <c r="NL81" s="408"/>
      <c r="NM81" s="408"/>
      <c r="NN81" s="408"/>
      <c r="NO81" s="408"/>
      <c r="NP81" s="408"/>
      <c r="NQ81" s="408"/>
      <c r="NR81" s="408"/>
      <c r="NS81" s="408"/>
      <c r="NT81" s="408"/>
      <c r="NU81" s="408"/>
      <c r="NV81" s="408"/>
      <c r="NW81" s="408"/>
      <c r="NX81" s="408"/>
      <c r="NY81" s="408"/>
      <c r="NZ81" s="408"/>
      <c r="OA81" s="408"/>
      <c r="OB81" s="408"/>
      <c r="OC81" s="408"/>
      <c r="OD81" s="408"/>
      <c r="OE81" s="408"/>
      <c r="OF81" s="408"/>
      <c r="OG81" s="408"/>
      <c r="OH81" s="408"/>
      <c r="OI81" s="408"/>
      <c r="OJ81" s="408"/>
      <c r="OK81" s="408"/>
      <c r="OL81" s="408"/>
      <c r="OM81" s="408"/>
      <c r="ON81" s="408"/>
      <c r="OO81" s="408"/>
      <c r="OP81" s="408"/>
      <c r="OQ81" s="408"/>
      <c r="OR81" s="408"/>
      <c r="OS81" s="408"/>
      <c r="OT81" s="408"/>
      <c r="OU81" s="408"/>
      <c r="OV81" s="408"/>
      <c r="OW81" s="408"/>
      <c r="OX81" s="408"/>
      <c r="OY81" s="408"/>
      <c r="OZ81" s="408"/>
      <c r="PA81" s="408"/>
      <c r="PB81" s="408"/>
      <c r="PC81" s="408"/>
      <c r="PD81" s="408"/>
      <c r="PE81" s="408"/>
      <c r="PF81" s="408"/>
      <c r="PG81" s="408"/>
      <c r="PH81" s="408"/>
      <c r="PI81" s="408"/>
      <c r="PJ81" s="408"/>
      <c r="PK81" s="408"/>
      <c r="PL81" s="408"/>
      <c r="PM81" s="408"/>
      <c r="PN81" s="408"/>
      <c r="PO81" s="408"/>
      <c r="PP81" s="408"/>
      <c r="PQ81" s="408"/>
      <c r="PR81" s="408"/>
      <c r="PS81" s="408"/>
      <c r="PT81" s="408"/>
      <c r="PU81" s="408"/>
      <c r="PV81" s="408"/>
      <c r="PW81" s="408"/>
      <c r="PX81" s="408"/>
      <c r="PY81" s="408"/>
      <c r="PZ81" s="408"/>
      <c r="QA81" s="408"/>
      <c r="QB81" s="408"/>
      <c r="QC81" s="408"/>
      <c r="QD81" s="408"/>
      <c r="QE81" s="408"/>
      <c r="QF81" s="408"/>
      <c r="QG81" s="408"/>
      <c r="QH81" s="408"/>
      <c r="QI81" s="408"/>
      <c r="QJ81" s="408"/>
      <c r="QK81" s="408"/>
      <c r="QL81" s="408"/>
      <c r="QM81" s="408"/>
      <c r="QN81" s="408"/>
      <c r="QO81" s="408"/>
      <c r="QP81" s="408"/>
      <c r="QQ81" s="408"/>
      <c r="QR81" s="408"/>
      <c r="QS81" s="408"/>
      <c r="QT81" s="408"/>
      <c r="QU81" s="408"/>
      <c r="QV81" s="408"/>
      <c r="QW81" s="408"/>
      <c r="QX81" s="408"/>
      <c r="QY81" s="408"/>
      <c r="QZ81" s="408"/>
      <c r="RA81" s="408"/>
      <c r="RB81" s="408"/>
      <c r="RC81" s="408"/>
      <c r="RD81" s="408"/>
      <c r="RE81" s="408"/>
      <c r="RF81" s="408"/>
      <c r="RG81" s="408"/>
      <c r="RH81" s="408"/>
      <c r="RI81" s="408"/>
      <c r="RJ81" s="408"/>
      <c r="RK81" s="408"/>
      <c r="RL81" s="408"/>
      <c r="RM81" s="408"/>
      <c r="RN81" s="408"/>
      <c r="RO81" s="408"/>
      <c r="RP81" s="408"/>
      <c r="RQ81" s="408"/>
      <c r="RR81" s="408"/>
      <c r="RS81" s="408"/>
      <c r="RT81" s="408"/>
      <c r="RU81" s="408"/>
      <c r="RV81" s="408"/>
      <c r="RW81" s="408"/>
      <c r="RX81" s="408"/>
      <c r="RY81" s="408"/>
      <c r="RZ81" s="408"/>
      <c r="SA81" s="408"/>
      <c r="SB81" s="408"/>
      <c r="SC81" s="408"/>
      <c r="SD81" s="408"/>
      <c r="SE81" s="408"/>
      <c r="SF81" s="408"/>
      <c r="SG81" s="408"/>
      <c r="SH81" s="408"/>
      <c r="SI81" s="408"/>
      <c r="SJ81" s="408"/>
      <c r="SK81" s="408"/>
      <c r="SL81" s="408"/>
      <c r="SM81" s="408"/>
      <c r="SN81" s="408"/>
      <c r="SO81" s="408"/>
      <c r="SP81" s="408"/>
      <c r="SQ81" s="408"/>
      <c r="SR81" s="408"/>
      <c r="SS81" s="408"/>
      <c r="ST81" s="408"/>
      <c r="SU81" s="408"/>
      <c r="SV81" s="408"/>
      <c r="SW81" s="408"/>
      <c r="SX81" s="408"/>
      <c r="SY81" s="408"/>
      <c r="SZ81" s="408"/>
      <c r="TA81" s="408"/>
      <c r="TB81" s="408"/>
      <c r="TC81" s="408"/>
      <c r="TD81" s="408"/>
      <c r="TE81" s="408"/>
      <c r="TF81" s="408"/>
      <c r="TG81" s="408"/>
      <c r="TH81" s="408"/>
      <c r="TI81" s="408"/>
      <c r="TJ81" s="408"/>
      <c r="TK81" s="408"/>
      <c r="TL81" s="408"/>
      <c r="TM81" s="408"/>
      <c r="TN81" s="408"/>
      <c r="TO81" s="408"/>
      <c r="TP81" s="408"/>
      <c r="TQ81" s="408"/>
      <c r="TR81" s="408"/>
      <c r="TS81" s="408"/>
      <c r="TT81" s="408"/>
      <c r="TU81" s="408"/>
      <c r="TV81" s="408"/>
      <c r="TW81" s="408"/>
      <c r="TX81" s="408"/>
      <c r="TY81" s="408"/>
      <c r="TZ81" s="408"/>
      <c r="UA81" s="408"/>
      <c r="UB81" s="408"/>
      <c r="UC81" s="408"/>
      <c r="UD81" s="408"/>
      <c r="UE81" s="408"/>
      <c r="UF81" s="408"/>
      <c r="UG81" s="408"/>
      <c r="UH81" s="408"/>
      <c r="UI81" s="408"/>
      <c r="UJ81" s="408"/>
      <c r="UK81" s="408"/>
      <c r="UL81" s="408"/>
      <c r="UM81" s="408"/>
      <c r="UN81" s="408"/>
      <c r="UO81" s="408"/>
      <c r="UP81" s="408"/>
      <c r="UQ81" s="408"/>
      <c r="UR81" s="408"/>
      <c r="US81" s="408"/>
      <c r="UT81" s="408"/>
      <c r="UU81" s="408"/>
      <c r="UV81" s="408"/>
      <c r="UW81" s="408"/>
      <c r="UX81" s="408"/>
      <c r="UY81" s="408"/>
      <c r="UZ81" s="408"/>
      <c r="VA81" s="408"/>
      <c r="VB81" s="408"/>
      <c r="VC81" s="408"/>
      <c r="VD81" s="408"/>
      <c r="VE81" s="408"/>
      <c r="VF81" s="408"/>
      <c r="VG81" s="408"/>
      <c r="VH81" s="408"/>
      <c r="VI81" s="408"/>
      <c r="VJ81" s="408"/>
      <c r="VK81" s="408"/>
      <c r="VL81" s="408"/>
      <c r="VM81" s="408"/>
      <c r="VN81" s="408"/>
      <c r="VO81" s="408"/>
      <c r="VP81" s="408"/>
      <c r="VQ81" s="408"/>
      <c r="VR81" s="408"/>
      <c r="VS81" s="408"/>
      <c r="VT81" s="408"/>
      <c r="VU81" s="408"/>
      <c r="VV81" s="408"/>
      <c r="VW81" s="408"/>
      <c r="VX81" s="408"/>
      <c r="VY81" s="408"/>
      <c r="VZ81" s="408"/>
      <c r="WA81" s="408"/>
      <c r="WB81" s="408"/>
      <c r="WC81" s="408"/>
      <c r="WD81" s="408"/>
      <c r="WE81" s="408"/>
      <c r="WF81" s="408"/>
      <c r="WG81" s="408"/>
      <c r="WH81" s="408"/>
      <c r="WI81" s="408"/>
      <c r="WJ81" s="408"/>
      <c r="WK81" s="408"/>
      <c r="WL81" s="408"/>
      <c r="WM81" s="408"/>
      <c r="WN81" s="408"/>
      <c r="WO81" s="408"/>
      <c r="WP81" s="408"/>
      <c r="WQ81" s="408"/>
      <c r="WR81" s="408"/>
      <c r="WS81" s="408"/>
      <c r="WT81" s="408"/>
      <c r="WU81" s="408"/>
      <c r="WV81" s="408"/>
      <c r="WW81" s="408"/>
      <c r="WX81" s="408"/>
      <c r="WY81" s="408"/>
      <c r="WZ81" s="408"/>
      <c r="XA81" s="408"/>
      <c r="XB81" s="408"/>
      <c r="XC81" s="408"/>
      <c r="XD81" s="408"/>
      <c r="XE81" s="408"/>
      <c r="XF81" s="408"/>
      <c r="XG81" s="408"/>
      <c r="XH81" s="408"/>
      <c r="XI81" s="408"/>
      <c r="XJ81" s="408"/>
      <c r="XK81" s="408"/>
      <c r="XL81" s="408"/>
      <c r="XM81" s="408"/>
      <c r="XN81" s="408"/>
      <c r="XO81" s="408"/>
      <c r="XP81" s="408"/>
      <c r="XQ81" s="408"/>
      <c r="XR81" s="408"/>
      <c r="XS81" s="408"/>
      <c r="XT81" s="408"/>
      <c r="XU81" s="408"/>
      <c r="XV81" s="408"/>
      <c r="XW81" s="408"/>
      <c r="XX81" s="408"/>
      <c r="XY81" s="408"/>
      <c r="XZ81" s="408"/>
      <c r="YA81" s="408"/>
      <c r="YB81" s="408"/>
      <c r="YC81" s="408"/>
      <c r="YD81" s="408"/>
      <c r="YE81" s="408"/>
      <c r="YF81" s="408"/>
      <c r="YG81" s="408"/>
      <c r="YH81" s="408"/>
      <c r="YI81" s="408"/>
      <c r="YJ81" s="408"/>
      <c r="YK81" s="408"/>
      <c r="YL81" s="408"/>
      <c r="YM81" s="408"/>
      <c r="YN81" s="408"/>
      <c r="YO81" s="408"/>
      <c r="YP81" s="408"/>
      <c r="YQ81" s="408"/>
      <c r="YR81" s="408"/>
      <c r="YS81" s="408"/>
      <c r="YT81" s="408"/>
      <c r="YU81" s="408"/>
      <c r="YV81" s="408"/>
      <c r="YW81" s="408"/>
      <c r="YX81" s="408"/>
      <c r="YY81" s="408"/>
      <c r="YZ81" s="408"/>
      <c r="ZA81" s="408"/>
      <c r="ZB81" s="408"/>
      <c r="ZC81" s="408"/>
      <c r="ZD81" s="408"/>
      <c r="ZE81" s="408"/>
      <c r="ZF81" s="408"/>
      <c r="ZG81" s="408"/>
      <c r="ZH81" s="408"/>
      <c r="ZI81" s="408"/>
      <c r="ZJ81" s="408"/>
      <c r="ZK81" s="408"/>
      <c r="ZL81" s="408"/>
      <c r="ZM81" s="408"/>
      <c r="ZN81" s="408"/>
      <c r="ZO81" s="408"/>
      <c r="ZP81" s="408"/>
      <c r="ZQ81" s="408"/>
      <c r="ZR81" s="408"/>
      <c r="ZS81" s="408"/>
      <c r="ZT81" s="408"/>
      <c r="ZU81" s="408"/>
      <c r="ZV81" s="408"/>
      <c r="ZW81" s="408"/>
      <c r="ZX81" s="408"/>
      <c r="ZY81" s="408"/>
      <c r="ZZ81" s="408"/>
    </row>
    <row r="82" spans="2:702" s="406" customFormat="1" ht="15.75">
      <c r="E82" s="408"/>
      <c r="F82" s="408"/>
      <c r="G82" s="408"/>
      <c r="H82" s="408"/>
      <c r="I82" s="408"/>
      <c r="J82" s="408"/>
      <c r="K82" s="408"/>
      <c r="L82" s="408"/>
      <c r="M82" s="408"/>
      <c r="N82" s="408"/>
      <c r="AC82" s="408"/>
      <c r="AD82" s="408"/>
      <c r="AE82" s="408"/>
      <c r="AF82" s="408"/>
      <c r="AG82" s="408"/>
      <c r="AH82" s="408"/>
      <c r="AI82" s="408"/>
      <c r="AJ82" s="408"/>
      <c r="AK82" s="408"/>
      <c r="AL82" s="408"/>
      <c r="AM82" s="408"/>
      <c r="AN82" s="408"/>
      <c r="AO82" s="408"/>
      <c r="AP82" s="408"/>
      <c r="AQ82" s="408"/>
      <c r="AR82" s="408"/>
      <c r="AS82" s="408"/>
      <c r="AT82" s="408"/>
      <c r="AU82" s="408"/>
      <c r="AV82" s="408"/>
      <c r="AW82" s="408"/>
      <c r="AX82" s="408"/>
      <c r="AY82" s="408"/>
      <c r="AZ82" s="408"/>
      <c r="BA82" s="408"/>
      <c r="BB82" s="408"/>
      <c r="BC82" s="408"/>
      <c r="BD82" s="408"/>
      <c r="BE82" s="408"/>
      <c r="BF82" s="408"/>
      <c r="BG82" s="408"/>
      <c r="BH82" s="408"/>
      <c r="BI82" s="408"/>
      <c r="BJ82" s="408"/>
      <c r="BK82" s="408"/>
      <c r="BL82" s="408"/>
      <c r="BM82" s="408"/>
      <c r="BN82" s="408"/>
      <c r="BO82" s="408"/>
      <c r="BP82" s="408"/>
      <c r="BQ82" s="408"/>
      <c r="BR82" s="408"/>
      <c r="BS82" s="408"/>
      <c r="BT82" s="408"/>
      <c r="BU82" s="408"/>
      <c r="BV82" s="408"/>
      <c r="BW82" s="408"/>
      <c r="BX82" s="408"/>
      <c r="BY82" s="408"/>
      <c r="BZ82" s="408"/>
      <c r="CA82" s="408"/>
      <c r="CB82" s="408"/>
      <c r="CC82" s="408"/>
      <c r="CD82" s="408"/>
      <c r="CE82" s="408"/>
      <c r="CF82" s="408"/>
      <c r="CG82" s="408"/>
      <c r="CH82" s="408"/>
      <c r="CI82" s="408"/>
      <c r="CJ82" s="408"/>
      <c r="CK82" s="408"/>
      <c r="CL82" s="408"/>
      <c r="CM82" s="408"/>
      <c r="CN82" s="408"/>
      <c r="CO82" s="408"/>
      <c r="CP82" s="408"/>
      <c r="CQ82" s="408"/>
      <c r="CR82" s="408"/>
      <c r="CS82" s="408"/>
      <c r="CT82" s="408"/>
      <c r="CU82" s="408"/>
      <c r="CV82" s="408"/>
      <c r="CW82" s="408"/>
      <c r="CX82" s="408"/>
      <c r="CY82" s="408"/>
      <c r="CZ82" s="408"/>
      <c r="DA82" s="408"/>
      <c r="DB82" s="408"/>
      <c r="DC82" s="408"/>
      <c r="DD82" s="408"/>
      <c r="DE82" s="408"/>
      <c r="DF82" s="408"/>
      <c r="DG82" s="408"/>
      <c r="DH82" s="408"/>
      <c r="DI82" s="408"/>
      <c r="DJ82" s="408"/>
      <c r="DK82" s="408"/>
      <c r="DL82" s="408"/>
      <c r="DM82" s="408"/>
      <c r="DN82" s="408"/>
      <c r="DO82" s="408"/>
      <c r="DP82" s="408"/>
      <c r="DQ82" s="408"/>
      <c r="DR82" s="408"/>
      <c r="DS82" s="408"/>
      <c r="DT82" s="408"/>
      <c r="DU82" s="408"/>
      <c r="DV82" s="408"/>
      <c r="DW82" s="408"/>
      <c r="DX82" s="408"/>
      <c r="DY82" s="408"/>
      <c r="DZ82" s="408"/>
      <c r="EA82" s="408"/>
      <c r="EB82" s="408"/>
      <c r="EC82" s="408"/>
      <c r="ED82" s="408"/>
      <c r="EE82" s="408"/>
      <c r="EF82" s="408"/>
      <c r="EG82" s="408"/>
      <c r="EH82" s="408"/>
      <c r="EI82" s="408"/>
      <c r="EJ82" s="408"/>
      <c r="EK82" s="408"/>
      <c r="EL82" s="408"/>
      <c r="EM82" s="408"/>
      <c r="EN82" s="408"/>
      <c r="EO82" s="408"/>
      <c r="EP82" s="408"/>
      <c r="EQ82" s="408"/>
      <c r="ER82" s="408"/>
      <c r="ES82" s="408"/>
      <c r="ET82" s="408"/>
      <c r="EU82" s="408"/>
      <c r="EV82" s="408"/>
      <c r="EW82" s="408"/>
      <c r="EX82" s="408"/>
      <c r="EY82" s="408"/>
      <c r="EZ82" s="408"/>
      <c r="FA82" s="408"/>
      <c r="FB82" s="408"/>
      <c r="FC82" s="408"/>
      <c r="FD82" s="408"/>
      <c r="FE82" s="408"/>
      <c r="FF82" s="408"/>
      <c r="FG82" s="408"/>
      <c r="FH82" s="408"/>
      <c r="FI82" s="408"/>
      <c r="FJ82" s="408"/>
      <c r="FK82" s="408"/>
      <c r="FL82" s="408"/>
      <c r="FM82" s="408"/>
      <c r="FN82" s="408"/>
      <c r="FO82" s="408"/>
      <c r="FP82" s="408"/>
      <c r="FQ82" s="408"/>
      <c r="FR82" s="408"/>
      <c r="FS82" s="408"/>
      <c r="FT82" s="408"/>
      <c r="FU82" s="408"/>
      <c r="FV82" s="408"/>
      <c r="FW82" s="408"/>
      <c r="FX82" s="408"/>
      <c r="FY82" s="408"/>
      <c r="FZ82" s="408"/>
      <c r="GA82" s="408"/>
      <c r="GB82" s="408"/>
      <c r="GC82" s="408"/>
      <c r="GD82" s="408"/>
      <c r="GE82" s="408"/>
      <c r="GF82" s="408"/>
      <c r="GG82" s="408"/>
      <c r="GH82" s="408"/>
      <c r="GI82" s="408"/>
      <c r="GJ82" s="408"/>
      <c r="GK82" s="408"/>
      <c r="GL82" s="408"/>
      <c r="GM82" s="408"/>
      <c r="GN82" s="408"/>
      <c r="GO82" s="408"/>
      <c r="GP82" s="408"/>
      <c r="GQ82" s="408"/>
      <c r="GR82" s="408"/>
      <c r="GS82" s="408"/>
      <c r="GT82" s="408"/>
      <c r="GU82" s="408"/>
      <c r="GV82" s="408"/>
      <c r="GW82" s="408"/>
      <c r="GX82" s="408"/>
      <c r="GY82" s="408"/>
      <c r="GZ82" s="408"/>
      <c r="HA82" s="408"/>
      <c r="HB82" s="408"/>
      <c r="HC82" s="408"/>
      <c r="HD82" s="408"/>
      <c r="HE82" s="408"/>
      <c r="HF82" s="408"/>
      <c r="HG82" s="408"/>
      <c r="HH82" s="408"/>
      <c r="HI82" s="408"/>
      <c r="HJ82" s="408"/>
      <c r="HK82" s="408"/>
      <c r="HL82" s="408"/>
      <c r="HM82" s="408"/>
      <c r="HN82" s="408"/>
      <c r="HO82" s="408"/>
      <c r="HP82" s="408"/>
      <c r="HQ82" s="408"/>
      <c r="HR82" s="408"/>
      <c r="HS82" s="408"/>
      <c r="HT82" s="408"/>
      <c r="HU82" s="408"/>
      <c r="HV82" s="408"/>
      <c r="HW82" s="408"/>
      <c r="HX82" s="408"/>
      <c r="HY82" s="408"/>
      <c r="HZ82" s="408"/>
      <c r="IA82" s="408"/>
      <c r="IB82" s="408"/>
      <c r="IC82" s="408"/>
      <c r="ID82" s="408"/>
      <c r="IE82" s="408"/>
      <c r="IF82" s="408"/>
      <c r="IG82" s="408"/>
      <c r="IH82" s="408"/>
      <c r="II82" s="408"/>
      <c r="IJ82" s="408"/>
      <c r="IK82" s="408"/>
      <c r="IL82" s="408"/>
      <c r="IM82" s="408"/>
      <c r="IN82" s="408"/>
      <c r="IO82" s="408"/>
      <c r="IP82" s="408"/>
      <c r="IQ82" s="408"/>
      <c r="IR82" s="408"/>
      <c r="IS82" s="408"/>
      <c r="IT82" s="408"/>
      <c r="IU82" s="408"/>
      <c r="IV82" s="408"/>
      <c r="IW82" s="408"/>
      <c r="IX82" s="408"/>
      <c r="IY82" s="408"/>
      <c r="IZ82" s="408"/>
      <c r="JA82" s="408"/>
      <c r="JB82" s="408"/>
      <c r="JC82" s="408"/>
      <c r="JD82" s="408"/>
      <c r="JE82" s="408"/>
      <c r="JF82" s="408"/>
      <c r="JG82" s="408"/>
      <c r="JH82" s="408"/>
      <c r="JI82" s="408"/>
      <c r="JJ82" s="408"/>
      <c r="JK82" s="408"/>
      <c r="JL82" s="408"/>
      <c r="JM82" s="408"/>
      <c r="JN82" s="408"/>
      <c r="JO82" s="408"/>
      <c r="JP82" s="408"/>
      <c r="JQ82" s="408"/>
      <c r="JR82" s="408"/>
      <c r="JS82" s="408"/>
      <c r="JT82" s="408"/>
      <c r="JU82" s="408"/>
      <c r="JV82" s="408"/>
      <c r="JW82" s="408"/>
      <c r="JX82" s="408"/>
      <c r="JY82" s="408"/>
      <c r="JZ82" s="408"/>
      <c r="KA82" s="408"/>
      <c r="KB82" s="408"/>
      <c r="KC82" s="408"/>
      <c r="KD82" s="408"/>
      <c r="KE82" s="408"/>
      <c r="KF82" s="408"/>
      <c r="KG82" s="408"/>
      <c r="KH82" s="408"/>
      <c r="KI82" s="408"/>
      <c r="KJ82" s="408"/>
      <c r="KK82" s="408"/>
      <c r="KL82" s="408"/>
      <c r="KM82" s="408"/>
      <c r="KN82" s="408"/>
      <c r="KO82" s="408"/>
      <c r="KP82" s="408"/>
      <c r="KQ82" s="408"/>
      <c r="KR82" s="408"/>
      <c r="KS82" s="408"/>
      <c r="KT82" s="408"/>
      <c r="KU82" s="408"/>
      <c r="KV82" s="408"/>
      <c r="KW82" s="408"/>
      <c r="KX82" s="408"/>
      <c r="KY82" s="408"/>
      <c r="KZ82" s="408"/>
      <c r="LA82" s="408"/>
      <c r="LB82" s="408"/>
      <c r="LC82" s="408"/>
      <c r="LD82" s="408"/>
      <c r="LE82" s="408"/>
      <c r="LF82" s="408"/>
      <c r="LG82" s="408"/>
      <c r="LH82" s="408"/>
      <c r="LI82" s="408"/>
      <c r="LJ82" s="408"/>
      <c r="LK82" s="408"/>
      <c r="LL82" s="408"/>
      <c r="LM82" s="408"/>
      <c r="LN82" s="408"/>
      <c r="LO82" s="408"/>
      <c r="LP82" s="408"/>
      <c r="LQ82" s="408"/>
      <c r="LR82" s="408"/>
      <c r="LS82" s="408"/>
      <c r="LT82" s="408"/>
      <c r="LU82" s="408"/>
      <c r="LV82" s="408"/>
      <c r="LW82" s="408"/>
      <c r="LX82" s="408"/>
      <c r="LY82" s="408"/>
      <c r="LZ82" s="408"/>
      <c r="MA82" s="408"/>
      <c r="MB82" s="408"/>
      <c r="MC82" s="408"/>
      <c r="MD82" s="408"/>
      <c r="ME82" s="408"/>
      <c r="MF82" s="408"/>
      <c r="MG82" s="408"/>
      <c r="MH82" s="408"/>
      <c r="MI82" s="408"/>
      <c r="MJ82" s="408"/>
      <c r="MK82" s="408"/>
      <c r="ML82" s="408"/>
      <c r="MM82" s="408"/>
      <c r="MN82" s="408"/>
      <c r="MO82" s="408"/>
      <c r="MP82" s="408"/>
      <c r="MQ82" s="408"/>
      <c r="MR82" s="408"/>
      <c r="MS82" s="408"/>
      <c r="MT82" s="408"/>
      <c r="MU82" s="408"/>
      <c r="MV82" s="408"/>
      <c r="MW82" s="408"/>
      <c r="MX82" s="408"/>
      <c r="MY82" s="408"/>
      <c r="MZ82" s="408"/>
      <c r="NA82" s="408"/>
      <c r="NB82" s="408"/>
      <c r="NC82" s="408"/>
      <c r="ND82" s="408"/>
      <c r="NE82" s="408"/>
      <c r="NF82" s="408"/>
      <c r="NG82" s="408"/>
      <c r="NH82" s="408"/>
      <c r="NI82" s="408"/>
      <c r="NJ82" s="408"/>
      <c r="NK82" s="408"/>
      <c r="NL82" s="408"/>
      <c r="NM82" s="408"/>
      <c r="NN82" s="408"/>
      <c r="NO82" s="408"/>
      <c r="NP82" s="408"/>
      <c r="NQ82" s="408"/>
      <c r="NR82" s="408"/>
      <c r="NS82" s="408"/>
      <c r="NT82" s="408"/>
      <c r="NU82" s="408"/>
      <c r="NV82" s="408"/>
      <c r="NW82" s="408"/>
      <c r="NX82" s="408"/>
      <c r="NY82" s="408"/>
      <c r="NZ82" s="408"/>
      <c r="OA82" s="408"/>
      <c r="OB82" s="408"/>
      <c r="OC82" s="408"/>
      <c r="OD82" s="408"/>
      <c r="OE82" s="408"/>
      <c r="OF82" s="408"/>
      <c r="OG82" s="408"/>
      <c r="OH82" s="408"/>
      <c r="OI82" s="408"/>
      <c r="OJ82" s="408"/>
      <c r="OK82" s="408"/>
      <c r="OL82" s="408"/>
      <c r="OM82" s="408"/>
      <c r="ON82" s="408"/>
      <c r="OO82" s="408"/>
      <c r="OP82" s="408"/>
      <c r="OQ82" s="408"/>
      <c r="OR82" s="408"/>
      <c r="OS82" s="408"/>
      <c r="OT82" s="408"/>
      <c r="OU82" s="408"/>
      <c r="OV82" s="408"/>
      <c r="OW82" s="408"/>
      <c r="OX82" s="408"/>
      <c r="OY82" s="408"/>
      <c r="OZ82" s="408"/>
      <c r="PA82" s="408"/>
      <c r="PB82" s="408"/>
      <c r="PC82" s="408"/>
      <c r="PD82" s="408"/>
      <c r="PE82" s="408"/>
      <c r="PF82" s="408"/>
      <c r="PG82" s="408"/>
      <c r="PH82" s="408"/>
      <c r="PI82" s="408"/>
      <c r="PJ82" s="408"/>
      <c r="PK82" s="408"/>
      <c r="PL82" s="408"/>
      <c r="PM82" s="408"/>
      <c r="PN82" s="408"/>
      <c r="PO82" s="408"/>
      <c r="PP82" s="408"/>
      <c r="PQ82" s="408"/>
      <c r="PR82" s="408"/>
      <c r="PS82" s="408"/>
      <c r="PT82" s="408"/>
      <c r="PU82" s="408"/>
      <c r="PV82" s="408"/>
      <c r="PW82" s="408"/>
      <c r="PX82" s="408"/>
      <c r="PY82" s="408"/>
      <c r="PZ82" s="408"/>
      <c r="QA82" s="408"/>
      <c r="QB82" s="408"/>
      <c r="QC82" s="408"/>
      <c r="QD82" s="408"/>
      <c r="QE82" s="408"/>
      <c r="QF82" s="408"/>
      <c r="QG82" s="408"/>
      <c r="QH82" s="408"/>
      <c r="QI82" s="408"/>
      <c r="QJ82" s="408"/>
      <c r="QK82" s="408"/>
      <c r="QL82" s="408"/>
      <c r="QM82" s="408"/>
      <c r="QN82" s="408"/>
      <c r="QO82" s="408"/>
      <c r="QP82" s="408"/>
      <c r="QQ82" s="408"/>
      <c r="QR82" s="408"/>
      <c r="QS82" s="408"/>
      <c r="QT82" s="408"/>
      <c r="QU82" s="408"/>
      <c r="QV82" s="408"/>
      <c r="QW82" s="408"/>
      <c r="QX82" s="408"/>
      <c r="QY82" s="408"/>
      <c r="QZ82" s="408"/>
      <c r="RA82" s="408"/>
      <c r="RB82" s="408"/>
      <c r="RC82" s="408"/>
      <c r="RD82" s="408"/>
      <c r="RE82" s="408"/>
      <c r="RF82" s="408"/>
      <c r="RG82" s="408"/>
      <c r="RH82" s="408"/>
      <c r="RI82" s="408"/>
      <c r="RJ82" s="408"/>
      <c r="RK82" s="408"/>
      <c r="RL82" s="408"/>
      <c r="RM82" s="408"/>
      <c r="RN82" s="408"/>
      <c r="RO82" s="408"/>
      <c r="RP82" s="408"/>
      <c r="RQ82" s="408"/>
      <c r="RR82" s="408"/>
      <c r="RS82" s="408"/>
      <c r="RT82" s="408"/>
      <c r="RU82" s="408"/>
      <c r="RV82" s="408"/>
      <c r="RW82" s="408"/>
      <c r="RX82" s="408"/>
      <c r="RY82" s="408"/>
      <c r="RZ82" s="408"/>
      <c r="SA82" s="408"/>
      <c r="SB82" s="408"/>
      <c r="SC82" s="408"/>
      <c r="SD82" s="408"/>
      <c r="SE82" s="408"/>
      <c r="SF82" s="408"/>
      <c r="SG82" s="408"/>
      <c r="SH82" s="408"/>
      <c r="SI82" s="408"/>
      <c r="SJ82" s="408"/>
      <c r="SK82" s="408"/>
      <c r="SL82" s="408"/>
      <c r="SM82" s="408"/>
      <c r="SN82" s="408"/>
      <c r="SO82" s="408"/>
      <c r="SP82" s="408"/>
      <c r="SQ82" s="408"/>
      <c r="SR82" s="408"/>
      <c r="SS82" s="408"/>
      <c r="ST82" s="408"/>
      <c r="SU82" s="408"/>
      <c r="SV82" s="408"/>
      <c r="SW82" s="408"/>
      <c r="SX82" s="408"/>
      <c r="SY82" s="408"/>
      <c r="SZ82" s="408"/>
      <c r="TA82" s="408"/>
      <c r="TB82" s="408"/>
      <c r="TC82" s="408"/>
      <c r="TD82" s="408"/>
      <c r="TE82" s="408"/>
      <c r="TF82" s="408"/>
      <c r="TG82" s="408"/>
      <c r="TH82" s="408"/>
      <c r="TI82" s="408"/>
      <c r="TJ82" s="408"/>
      <c r="TK82" s="408"/>
      <c r="TL82" s="408"/>
      <c r="TM82" s="408"/>
      <c r="TN82" s="408"/>
      <c r="TO82" s="408"/>
      <c r="TP82" s="408"/>
      <c r="TQ82" s="408"/>
      <c r="TR82" s="408"/>
      <c r="TS82" s="408"/>
      <c r="TT82" s="408"/>
      <c r="TU82" s="408"/>
      <c r="TV82" s="408"/>
      <c r="TW82" s="408"/>
      <c r="TX82" s="408"/>
      <c r="TY82" s="408"/>
      <c r="TZ82" s="408"/>
      <c r="UA82" s="408"/>
      <c r="UB82" s="408"/>
      <c r="UC82" s="408"/>
      <c r="UD82" s="408"/>
      <c r="UE82" s="408"/>
      <c r="UF82" s="408"/>
      <c r="UG82" s="408"/>
      <c r="UH82" s="408"/>
      <c r="UI82" s="408"/>
      <c r="UJ82" s="408"/>
      <c r="UK82" s="408"/>
      <c r="UL82" s="408"/>
      <c r="UM82" s="408"/>
      <c r="UN82" s="408"/>
      <c r="UO82" s="408"/>
      <c r="UP82" s="408"/>
      <c r="UQ82" s="408"/>
      <c r="UR82" s="408"/>
      <c r="US82" s="408"/>
      <c r="UT82" s="408"/>
      <c r="UU82" s="408"/>
      <c r="UV82" s="408"/>
      <c r="UW82" s="408"/>
      <c r="UX82" s="408"/>
      <c r="UY82" s="408"/>
      <c r="UZ82" s="408"/>
      <c r="VA82" s="408"/>
      <c r="VB82" s="408"/>
      <c r="VC82" s="408"/>
      <c r="VD82" s="408"/>
      <c r="VE82" s="408"/>
      <c r="VF82" s="408"/>
      <c r="VG82" s="408"/>
      <c r="VH82" s="408"/>
      <c r="VI82" s="408"/>
      <c r="VJ82" s="408"/>
      <c r="VK82" s="408"/>
      <c r="VL82" s="408"/>
      <c r="VM82" s="408"/>
      <c r="VN82" s="408"/>
      <c r="VO82" s="408"/>
      <c r="VP82" s="408"/>
      <c r="VQ82" s="408"/>
      <c r="VR82" s="408"/>
      <c r="VS82" s="408"/>
      <c r="VT82" s="408"/>
      <c r="VU82" s="408"/>
      <c r="VV82" s="408"/>
      <c r="VW82" s="408"/>
      <c r="VX82" s="408"/>
      <c r="VY82" s="408"/>
      <c r="VZ82" s="408"/>
      <c r="WA82" s="408"/>
      <c r="WB82" s="408"/>
      <c r="WC82" s="408"/>
      <c r="WD82" s="408"/>
      <c r="WE82" s="408"/>
      <c r="WF82" s="408"/>
      <c r="WG82" s="408"/>
      <c r="WH82" s="408"/>
      <c r="WI82" s="408"/>
      <c r="WJ82" s="408"/>
      <c r="WK82" s="408"/>
      <c r="WL82" s="408"/>
      <c r="WM82" s="408"/>
      <c r="WN82" s="408"/>
      <c r="WO82" s="408"/>
      <c r="WP82" s="408"/>
      <c r="WQ82" s="408"/>
      <c r="WR82" s="408"/>
      <c r="WS82" s="408"/>
      <c r="WT82" s="408"/>
      <c r="WU82" s="408"/>
      <c r="WV82" s="408"/>
      <c r="WW82" s="408"/>
      <c r="WX82" s="408"/>
      <c r="WY82" s="408"/>
      <c r="WZ82" s="408"/>
      <c r="XA82" s="408"/>
      <c r="XB82" s="408"/>
      <c r="XC82" s="408"/>
      <c r="XD82" s="408"/>
      <c r="XE82" s="408"/>
      <c r="XF82" s="408"/>
      <c r="XG82" s="408"/>
      <c r="XH82" s="408"/>
      <c r="XI82" s="408"/>
      <c r="XJ82" s="408"/>
      <c r="XK82" s="408"/>
      <c r="XL82" s="408"/>
      <c r="XM82" s="408"/>
      <c r="XN82" s="408"/>
      <c r="XO82" s="408"/>
      <c r="XP82" s="408"/>
      <c r="XQ82" s="408"/>
      <c r="XR82" s="408"/>
      <c r="XS82" s="408"/>
      <c r="XT82" s="408"/>
      <c r="XU82" s="408"/>
      <c r="XV82" s="408"/>
      <c r="XW82" s="408"/>
      <c r="XX82" s="408"/>
      <c r="XY82" s="408"/>
      <c r="XZ82" s="408"/>
      <c r="YA82" s="408"/>
      <c r="YB82" s="408"/>
      <c r="YC82" s="408"/>
      <c r="YD82" s="408"/>
      <c r="YE82" s="408"/>
      <c r="YF82" s="408"/>
      <c r="YG82" s="408"/>
      <c r="YH82" s="408"/>
      <c r="YI82" s="408"/>
      <c r="YJ82" s="408"/>
      <c r="YK82" s="408"/>
      <c r="YL82" s="408"/>
      <c r="YM82" s="408"/>
      <c r="YN82" s="408"/>
      <c r="YO82" s="408"/>
      <c r="YP82" s="408"/>
      <c r="YQ82" s="408"/>
      <c r="YR82" s="408"/>
      <c r="YS82" s="408"/>
      <c r="YT82" s="408"/>
      <c r="YU82" s="408"/>
      <c r="YV82" s="408"/>
      <c r="YW82" s="408"/>
      <c r="YX82" s="408"/>
      <c r="YY82" s="408"/>
      <c r="YZ82" s="408"/>
      <c r="ZA82" s="408"/>
      <c r="ZB82" s="408"/>
      <c r="ZC82" s="408"/>
      <c r="ZD82" s="408"/>
      <c r="ZE82" s="408"/>
      <c r="ZF82" s="408"/>
      <c r="ZG82" s="408"/>
      <c r="ZH82" s="408"/>
      <c r="ZI82" s="408"/>
      <c r="ZJ82" s="408"/>
      <c r="ZK82" s="408"/>
      <c r="ZL82" s="408"/>
      <c r="ZM82" s="408"/>
      <c r="ZN82" s="408"/>
      <c r="ZO82" s="408"/>
      <c r="ZP82" s="408"/>
      <c r="ZQ82" s="408"/>
      <c r="ZR82" s="408"/>
      <c r="ZS82" s="408"/>
      <c r="ZT82" s="408"/>
      <c r="ZU82" s="408"/>
      <c r="ZV82" s="408"/>
      <c r="ZW82" s="408"/>
      <c r="ZX82" s="408"/>
      <c r="ZY82" s="408"/>
      <c r="ZZ82" s="408"/>
    </row>
    <row r="83" spans="2:702" s="406" customFormat="1" ht="15.75">
      <c r="E83" s="408"/>
      <c r="F83" s="408"/>
      <c r="G83" s="408"/>
      <c r="H83" s="408"/>
      <c r="I83" s="408"/>
      <c r="J83" s="408"/>
      <c r="K83" s="408"/>
      <c r="L83" s="408"/>
      <c r="M83" s="415"/>
      <c r="N83" s="408"/>
      <c r="AC83" s="408"/>
      <c r="AD83" s="408"/>
      <c r="AE83" s="408"/>
      <c r="AF83" s="408"/>
      <c r="AG83" s="408"/>
      <c r="AH83" s="408"/>
      <c r="AI83" s="408"/>
      <c r="AJ83" s="408"/>
      <c r="AK83" s="408"/>
      <c r="AL83" s="408"/>
      <c r="AM83" s="408"/>
      <c r="AN83" s="408"/>
      <c r="AO83" s="408"/>
      <c r="AP83" s="408"/>
      <c r="AQ83" s="408"/>
      <c r="AR83" s="408"/>
      <c r="AS83" s="408"/>
      <c r="AT83" s="408"/>
      <c r="AU83" s="408"/>
      <c r="AV83" s="408"/>
      <c r="AW83" s="408"/>
      <c r="AX83" s="408"/>
      <c r="AY83" s="408"/>
      <c r="AZ83" s="408"/>
      <c r="BA83" s="408"/>
      <c r="BB83" s="408"/>
      <c r="BC83" s="408"/>
      <c r="BD83" s="408"/>
      <c r="BE83" s="408"/>
      <c r="BF83" s="408"/>
      <c r="BG83" s="408"/>
      <c r="BH83" s="408"/>
      <c r="BI83" s="408"/>
      <c r="BJ83" s="408"/>
      <c r="BK83" s="408"/>
      <c r="BL83" s="408"/>
      <c r="BM83" s="408"/>
      <c r="BN83" s="408"/>
      <c r="BO83" s="408"/>
      <c r="BP83" s="408"/>
      <c r="BQ83" s="408"/>
      <c r="BR83" s="408"/>
      <c r="BS83" s="408"/>
      <c r="BT83" s="408"/>
      <c r="BU83" s="408"/>
      <c r="BV83" s="408"/>
      <c r="BW83" s="408"/>
      <c r="BX83" s="408"/>
      <c r="BY83" s="408"/>
      <c r="BZ83" s="408"/>
      <c r="CA83" s="408"/>
      <c r="CB83" s="408"/>
      <c r="CC83" s="408"/>
      <c r="CD83" s="408"/>
      <c r="CE83" s="408"/>
      <c r="CF83" s="408"/>
      <c r="CG83" s="408"/>
      <c r="CH83" s="408"/>
      <c r="CI83" s="408"/>
      <c r="CJ83" s="408"/>
      <c r="CK83" s="408"/>
      <c r="CL83" s="408"/>
      <c r="CM83" s="408"/>
      <c r="CN83" s="408"/>
      <c r="CO83" s="408"/>
      <c r="CP83" s="408"/>
      <c r="CQ83" s="408"/>
      <c r="CR83" s="408"/>
      <c r="CS83" s="408"/>
      <c r="CT83" s="408"/>
      <c r="CU83" s="408"/>
      <c r="CV83" s="408"/>
      <c r="CW83" s="408"/>
      <c r="CX83" s="408"/>
      <c r="CY83" s="408"/>
      <c r="CZ83" s="408"/>
      <c r="DA83" s="408"/>
      <c r="DB83" s="408"/>
      <c r="DC83" s="408"/>
      <c r="DD83" s="408"/>
      <c r="DE83" s="408"/>
      <c r="DF83" s="408"/>
      <c r="DG83" s="408"/>
      <c r="DH83" s="408"/>
      <c r="DI83" s="408"/>
      <c r="DJ83" s="408"/>
      <c r="DK83" s="408"/>
      <c r="DL83" s="408"/>
      <c r="DM83" s="408"/>
      <c r="DN83" s="408"/>
      <c r="DO83" s="408"/>
      <c r="DP83" s="408"/>
      <c r="DQ83" s="408"/>
      <c r="DR83" s="408"/>
      <c r="DS83" s="408"/>
      <c r="DT83" s="408"/>
      <c r="DU83" s="408"/>
      <c r="DV83" s="408"/>
      <c r="DW83" s="408"/>
      <c r="DX83" s="408"/>
      <c r="DY83" s="408"/>
      <c r="DZ83" s="408"/>
      <c r="EA83" s="408"/>
      <c r="EB83" s="408"/>
      <c r="EC83" s="408"/>
      <c r="ED83" s="408"/>
      <c r="EE83" s="408"/>
      <c r="EF83" s="408"/>
      <c r="EG83" s="408"/>
      <c r="EH83" s="408"/>
      <c r="EI83" s="408"/>
      <c r="EJ83" s="408"/>
      <c r="EK83" s="408"/>
      <c r="EL83" s="408"/>
      <c r="EM83" s="408"/>
      <c r="EN83" s="408"/>
      <c r="EO83" s="408"/>
      <c r="EP83" s="408"/>
      <c r="EQ83" s="408"/>
      <c r="ER83" s="408"/>
      <c r="ES83" s="408"/>
      <c r="ET83" s="408"/>
      <c r="EU83" s="408"/>
      <c r="EV83" s="408"/>
      <c r="EW83" s="408"/>
      <c r="EX83" s="408"/>
      <c r="EY83" s="408"/>
      <c r="EZ83" s="408"/>
      <c r="FA83" s="408"/>
      <c r="FB83" s="408"/>
      <c r="FC83" s="408"/>
      <c r="FD83" s="408"/>
      <c r="FE83" s="408"/>
      <c r="FF83" s="408"/>
      <c r="FG83" s="408"/>
      <c r="FH83" s="408"/>
      <c r="FI83" s="408"/>
      <c r="FJ83" s="408"/>
      <c r="FK83" s="408"/>
      <c r="FL83" s="408"/>
      <c r="FM83" s="408"/>
      <c r="FN83" s="408"/>
      <c r="FO83" s="408"/>
      <c r="FP83" s="408"/>
      <c r="FQ83" s="408"/>
      <c r="FR83" s="408"/>
      <c r="FS83" s="408"/>
      <c r="FT83" s="408"/>
      <c r="FU83" s="408"/>
      <c r="FV83" s="408"/>
      <c r="FW83" s="408"/>
      <c r="FX83" s="408"/>
      <c r="FY83" s="408"/>
      <c r="FZ83" s="408"/>
      <c r="GA83" s="408"/>
      <c r="GB83" s="408"/>
      <c r="GC83" s="408"/>
      <c r="GD83" s="408"/>
      <c r="GE83" s="408"/>
      <c r="GF83" s="408"/>
      <c r="GG83" s="408"/>
      <c r="GH83" s="408"/>
      <c r="GI83" s="408"/>
      <c r="GJ83" s="408"/>
      <c r="GK83" s="408"/>
      <c r="GL83" s="408"/>
      <c r="GM83" s="408"/>
      <c r="GN83" s="408"/>
      <c r="GO83" s="408"/>
      <c r="GP83" s="408"/>
      <c r="GQ83" s="408"/>
      <c r="GR83" s="408"/>
      <c r="GS83" s="408"/>
      <c r="GT83" s="408"/>
      <c r="GU83" s="408"/>
      <c r="GV83" s="408"/>
      <c r="GW83" s="408"/>
      <c r="GX83" s="408"/>
      <c r="GY83" s="408"/>
      <c r="GZ83" s="408"/>
      <c r="HA83" s="408"/>
      <c r="HB83" s="408"/>
      <c r="HC83" s="408"/>
      <c r="HD83" s="408"/>
      <c r="HE83" s="408"/>
      <c r="HF83" s="408"/>
      <c r="HG83" s="408"/>
      <c r="HH83" s="408"/>
      <c r="HI83" s="408"/>
      <c r="HJ83" s="408"/>
      <c r="HK83" s="408"/>
      <c r="HL83" s="408"/>
      <c r="HM83" s="408"/>
      <c r="HN83" s="408"/>
      <c r="HO83" s="408"/>
      <c r="HP83" s="408"/>
      <c r="HQ83" s="408"/>
      <c r="HR83" s="408"/>
      <c r="HS83" s="408"/>
      <c r="HT83" s="408"/>
      <c r="HU83" s="408"/>
      <c r="HV83" s="408"/>
      <c r="HW83" s="408"/>
      <c r="HX83" s="408"/>
      <c r="HY83" s="408"/>
      <c r="HZ83" s="408"/>
      <c r="IA83" s="408"/>
      <c r="IB83" s="408"/>
      <c r="IC83" s="408"/>
      <c r="ID83" s="408"/>
      <c r="IE83" s="408"/>
      <c r="IF83" s="408"/>
      <c r="IG83" s="408"/>
      <c r="IH83" s="408"/>
      <c r="II83" s="408"/>
      <c r="IJ83" s="408"/>
      <c r="IK83" s="408"/>
      <c r="IL83" s="408"/>
      <c r="IM83" s="408"/>
      <c r="IN83" s="408"/>
      <c r="IO83" s="408"/>
      <c r="IP83" s="408"/>
      <c r="IQ83" s="408"/>
      <c r="IR83" s="408"/>
      <c r="IS83" s="408"/>
      <c r="IT83" s="408"/>
      <c r="IU83" s="408"/>
      <c r="IV83" s="408"/>
      <c r="IW83" s="408"/>
      <c r="IX83" s="408"/>
      <c r="IY83" s="408"/>
      <c r="IZ83" s="408"/>
      <c r="JA83" s="408"/>
      <c r="JB83" s="408"/>
      <c r="JC83" s="408"/>
      <c r="JD83" s="408"/>
      <c r="JE83" s="408"/>
      <c r="JF83" s="408"/>
      <c r="JG83" s="408"/>
      <c r="JH83" s="408"/>
      <c r="JI83" s="408"/>
      <c r="JJ83" s="408"/>
      <c r="JK83" s="408"/>
      <c r="JL83" s="408"/>
      <c r="JM83" s="408"/>
      <c r="JN83" s="408"/>
      <c r="JO83" s="408"/>
      <c r="JP83" s="408"/>
      <c r="JQ83" s="408"/>
      <c r="JR83" s="408"/>
      <c r="JS83" s="408"/>
      <c r="JT83" s="408"/>
      <c r="JU83" s="408"/>
      <c r="JV83" s="408"/>
      <c r="JW83" s="408"/>
      <c r="JX83" s="408"/>
      <c r="JY83" s="408"/>
      <c r="JZ83" s="408"/>
      <c r="KA83" s="408"/>
      <c r="KB83" s="408"/>
      <c r="KC83" s="408"/>
      <c r="KD83" s="408"/>
      <c r="KE83" s="408"/>
      <c r="KF83" s="408"/>
      <c r="KG83" s="408"/>
      <c r="KH83" s="408"/>
      <c r="KI83" s="408"/>
      <c r="KJ83" s="408"/>
      <c r="KK83" s="408"/>
      <c r="KL83" s="408"/>
      <c r="KM83" s="408"/>
      <c r="KN83" s="408"/>
      <c r="KO83" s="408"/>
      <c r="KP83" s="408"/>
      <c r="KQ83" s="408"/>
      <c r="KR83" s="408"/>
      <c r="KS83" s="408"/>
      <c r="KT83" s="408"/>
      <c r="KU83" s="408"/>
      <c r="KV83" s="408"/>
      <c r="KW83" s="408"/>
      <c r="KX83" s="408"/>
      <c r="KY83" s="408"/>
      <c r="KZ83" s="408"/>
      <c r="LA83" s="408"/>
      <c r="LB83" s="408"/>
      <c r="LC83" s="408"/>
      <c r="LD83" s="408"/>
      <c r="LE83" s="408"/>
      <c r="LF83" s="408"/>
      <c r="LG83" s="408"/>
      <c r="LH83" s="408"/>
      <c r="LI83" s="408"/>
      <c r="LJ83" s="408"/>
      <c r="LK83" s="408"/>
      <c r="LL83" s="408"/>
      <c r="LM83" s="408"/>
      <c r="LN83" s="408"/>
      <c r="LO83" s="408"/>
      <c r="LP83" s="408"/>
      <c r="LQ83" s="408"/>
      <c r="LR83" s="408"/>
      <c r="LS83" s="408"/>
      <c r="LT83" s="408"/>
      <c r="LU83" s="408"/>
      <c r="LV83" s="408"/>
      <c r="LW83" s="408"/>
      <c r="LX83" s="408"/>
      <c r="LY83" s="408"/>
      <c r="LZ83" s="408"/>
      <c r="MA83" s="408"/>
      <c r="MB83" s="408"/>
      <c r="MC83" s="408"/>
      <c r="MD83" s="408"/>
      <c r="ME83" s="408"/>
      <c r="MF83" s="408"/>
      <c r="MG83" s="408"/>
      <c r="MH83" s="408"/>
      <c r="MI83" s="408"/>
      <c r="MJ83" s="408"/>
      <c r="MK83" s="408"/>
      <c r="ML83" s="408"/>
      <c r="MM83" s="408"/>
      <c r="MN83" s="408"/>
      <c r="MO83" s="408"/>
      <c r="MP83" s="408"/>
      <c r="MQ83" s="408"/>
      <c r="MR83" s="408"/>
      <c r="MS83" s="408"/>
      <c r="MT83" s="408"/>
      <c r="MU83" s="408"/>
      <c r="MV83" s="408"/>
      <c r="MW83" s="408"/>
      <c r="MX83" s="408"/>
      <c r="MY83" s="408"/>
      <c r="MZ83" s="408"/>
      <c r="NA83" s="408"/>
      <c r="NB83" s="408"/>
      <c r="NC83" s="408"/>
      <c r="ND83" s="408"/>
      <c r="NE83" s="408"/>
      <c r="NF83" s="408"/>
      <c r="NG83" s="408"/>
      <c r="NH83" s="408"/>
      <c r="NI83" s="408"/>
      <c r="NJ83" s="408"/>
      <c r="NK83" s="408"/>
      <c r="NL83" s="408"/>
      <c r="NM83" s="408"/>
      <c r="NN83" s="408"/>
      <c r="NO83" s="408"/>
      <c r="NP83" s="408"/>
      <c r="NQ83" s="408"/>
      <c r="NR83" s="408"/>
      <c r="NS83" s="408"/>
      <c r="NT83" s="408"/>
      <c r="NU83" s="408"/>
      <c r="NV83" s="408"/>
      <c r="NW83" s="408"/>
      <c r="NX83" s="408"/>
      <c r="NY83" s="408"/>
      <c r="NZ83" s="408"/>
      <c r="OA83" s="408"/>
      <c r="OB83" s="408"/>
      <c r="OC83" s="408"/>
      <c r="OD83" s="408"/>
      <c r="OE83" s="408"/>
      <c r="OF83" s="408"/>
      <c r="OG83" s="408"/>
      <c r="OH83" s="408"/>
      <c r="OI83" s="408"/>
      <c r="OJ83" s="408"/>
      <c r="OK83" s="408"/>
      <c r="OL83" s="408"/>
      <c r="OM83" s="408"/>
      <c r="ON83" s="408"/>
      <c r="OO83" s="408"/>
      <c r="OP83" s="408"/>
      <c r="OQ83" s="408"/>
      <c r="OR83" s="408"/>
      <c r="OS83" s="408"/>
      <c r="OT83" s="408"/>
      <c r="OU83" s="408"/>
      <c r="OV83" s="408"/>
      <c r="OW83" s="408"/>
      <c r="OX83" s="408"/>
      <c r="OY83" s="408"/>
      <c r="OZ83" s="408"/>
      <c r="PA83" s="408"/>
      <c r="PB83" s="408"/>
      <c r="PC83" s="408"/>
      <c r="PD83" s="408"/>
      <c r="PE83" s="408"/>
      <c r="PF83" s="408"/>
      <c r="PG83" s="408"/>
      <c r="PH83" s="408"/>
      <c r="PI83" s="408"/>
      <c r="PJ83" s="408"/>
      <c r="PK83" s="408"/>
      <c r="PL83" s="408"/>
      <c r="PM83" s="408"/>
      <c r="PN83" s="408"/>
      <c r="PO83" s="408"/>
      <c r="PP83" s="408"/>
      <c r="PQ83" s="408"/>
      <c r="PR83" s="408"/>
      <c r="PS83" s="408"/>
      <c r="PT83" s="408"/>
      <c r="PU83" s="408"/>
      <c r="PV83" s="408"/>
      <c r="PW83" s="408"/>
      <c r="PX83" s="408"/>
      <c r="PY83" s="408"/>
      <c r="PZ83" s="408"/>
      <c r="QA83" s="408"/>
      <c r="QB83" s="408"/>
      <c r="QC83" s="408"/>
      <c r="QD83" s="408"/>
      <c r="QE83" s="408"/>
      <c r="QF83" s="408"/>
      <c r="QG83" s="408"/>
      <c r="QH83" s="408"/>
      <c r="QI83" s="408"/>
      <c r="QJ83" s="408"/>
      <c r="QK83" s="408"/>
      <c r="QL83" s="408"/>
      <c r="QM83" s="408"/>
      <c r="QN83" s="408"/>
      <c r="QO83" s="408"/>
      <c r="QP83" s="408"/>
      <c r="QQ83" s="408"/>
      <c r="QR83" s="408"/>
      <c r="QS83" s="408"/>
      <c r="QT83" s="408"/>
      <c r="QU83" s="408"/>
      <c r="QV83" s="408"/>
      <c r="QW83" s="408"/>
      <c r="QX83" s="408"/>
      <c r="QY83" s="408"/>
      <c r="QZ83" s="408"/>
      <c r="RA83" s="408"/>
      <c r="RB83" s="408"/>
      <c r="RC83" s="408"/>
      <c r="RD83" s="408"/>
      <c r="RE83" s="408"/>
      <c r="RF83" s="408"/>
      <c r="RG83" s="408"/>
      <c r="RH83" s="408"/>
      <c r="RI83" s="408"/>
      <c r="RJ83" s="408"/>
      <c r="RK83" s="408"/>
      <c r="RL83" s="408"/>
      <c r="RM83" s="408"/>
      <c r="RN83" s="408"/>
      <c r="RO83" s="408"/>
      <c r="RP83" s="408"/>
      <c r="RQ83" s="408"/>
      <c r="RR83" s="408"/>
      <c r="RS83" s="408"/>
      <c r="RT83" s="408"/>
      <c r="RU83" s="408"/>
      <c r="RV83" s="408"/>
      <c r="RW83" s="408"/>
      <c r="RX83" s="408"/>
      <c r="RY83" s="408"/>
      <c r="RZ83" s="408"/>
      <c r="SA83" s="408"/>
      <c r="SB83" s="408"/>
      <c r="SC83" s="408"/>
      <c r="SD83" s="408"/>
      <c r="SE83" s="408"/>
      <c r="SF83" s="408"/>
      <c r="SG83" s="408"/>
      <c r="SH83" s="408"/>
      <c r="SI83" s="408"/>
      <c r="SJ83" s="408"/>
      <c r="SK83" s="408"/>
      <c r="SL83" s="408"/>
      <c r="SM83" s="408"/>
      <c r="SN83" s="408"/>
      <c r="SO83" s="408"/>
      <c r="SP83" s="408"/>
      <c r="SQ83" s="408"/>
      <c r="SR83" s="408"/>
      <c r="SS83" s="408"/>
      <c r="ST83" s="408"/>
      <c r="SU83" s="408"/>
      <c r="SV83" s="408"/>
      <c r="SW83" s="408"/>
      <c r="SX83" s="408"/>
      <c r="SY83" s="408"/>
      <c r="SZ83" s="408"/>
      <c r="TA83" s="408"/>
      <c r="TB83" s="408"/>
      <c r="TC83" s="408"/>
      <c r="TD83" s="408"/>
      <c r="TE83" s="408"/>
      <c r="TF83" s="408"/>
      <c r="TG83" s="408"/>
      <c r="TH83" s="408"/>
      <c r="TI83" s="408"/>
      <c r="TJ83" s="408"/>
      <c r="TK83" s="408"/>
      <c r="TL83" s="408"/>
      <c r="TM83" s="408"/>
      <c r="TN83" s="408"/>
      <c r="TO83" s="408"/>
      <c r="TP83" s="408"/>
      <c r="TQ83" s="408"/>
      <c r="TR83" s="408"/>
      <c r="TS83" s="408"/>
      <c r="TT83" s="408"/>
      <c r="TU83" s="408"/>
      <c r="TV83" s="408"/>
      <c r="TW83" s="408"/>
      <c r="TX83" s="408"/>
      <c r="TY83" s="408"/>
      <c r="TZ83" s="408"/>
      <c r="UA83" s="408"/>
      <c r="UB83" s="408"/>
      <c r="UC83" s="408"/>
      <c r="UD83" s="408"/>
      <c r="UE83" s="408"/>
      <c r="UF83" s="408"/>
      <c r="UG83" s="408"/>
      <c r="UH83" s="408"/>
      <c r="UI83" s="408"/>
      <c r="UJ83" s="408"/>
      <c r="UK83" s="408"/>
      <c r="UL83" s="408"/>
      <c r="UM83" s="408"/>
      <c r="UN83" s="408"/>
      <c r="UO83" s="408"/>
      <c r="UP83" s="408"/>
      <c r="UQ83" s="408"/>
      <c r="UR83" s="408"/>
      <c r="US83" s="408"/>
      <c r="UT83" s="408"/>
      <c r="UU83" s="408"/>
      <c r="UV83" s="408"/>
      <c r="UW83" s="408"/>
      <c r="UX83" s="408"/>
      <c r="UY83" s="408"/>
      <c r="UZ83" s="408"/>
      <c r="VA83" s="408"/>
      <c r="VB83" s="408"/>
      <c r="VC83" s="408"/>
      <c r="VD83" s="408"/>
      <c r="VE83" s="408"/>
      <c r="VF83" s="408"/>
      <c r="VG83" s="408"/>
      <c r="VH83" s="408"/>
      <c r="VI83" s="408"/>
      <c r="VJ83" s="408"/>
      <c r="VK83" s="408"/>
      <c r="VL83" s="408"/>
      <c r="VM83" s="408"/>
      <c r="VN83" s="408"/>
      <c r="VO83" s="408"/>
      <c r="VP83" s="408"/>
      <c r="VQ83" s="408"/>
      <c r="VR83" s="408"/>
      <c r="VS83" s="408"/>
      <c r="VT83" s="408"/>
      <c r="VU83" s="408"/>
      <c r="VV83" s="408"/>
      <c r="VW83" s="408"/>
      <c r="VX83" s="408"/>
      <c r="VY83" s="408"/>
      <c r="VZ83" s="408"/>
      <c r="WA83" s="408"/>
      <c r="WB83" s="408"/>
      <c r="WC83" s="408"/>
      <c r="WD83" s="408"/>
      <c r="WE83" s="408"/>
      <c r="WF83" s="408"/>
      <c r="WG83" s="408"/>
      <c r="WH83" s="408"/>
      <c r="WI83" s="408"/>
      <c r="WJ83" s="408"/>
      <c r="WK83" s="408"/>
      <c r="WL83" s="408"/>
      <c r="WM83" s="408"/>
      <c r="WN83" s="408"/>
      <c r="WO83" s="408"/>
      <c r="WP83" s="408"/>
      <c r="WQ83" s="408"/>
      <c r="WR83" s="408"/>
      <c r="WS83" s="408"/>
      <c r="WT83" s="408"/>
      <c r="WU83" s="408"/>
      <c r="WV83" s="408"/>
      <c r="WW83" s="408"/>
      <c r="WX83" s="408"/>
      <c r="WY83" s="408"/>
      <c r="WZ83" s="408"/>
      <c r="XA83" s="408"/>
      <c r="XB83" s="408"/>
      <c r="XC83" s="408"/>
      <c r="XD83" s="408"/>
      <c r="XE83" s="408"/>
      <c r="XF83" s="408"/>
      <c r="XG83" s="408"/>
      <c r="XH83" s="408"/>
      <c r="XI83" s="408"/>
      <c r="XJ83" s="408"/>
      <c r="XK83" s="408"/>
      <c r="XL83" s="408"/>
      <c r="XM83" s="408"/>
      <c r="XN83" s="408"/>
      <c r="XO83" s="408"/>
      <c r="XP83" s="408"/>
      <c r="XQ83" s="408"/>
      <c r="XR83" s="408"/>
      <c r="XS83" s="408"/>
      <c r="XT83" s="408"/>
      <c r="XU83" s="408"/>
      <c r="XV83" s="408"/>
      <c r="XW83" s="408"/>
      <c r="XX83" s="408"/>
      <c r="XY83" s="408"/>
      <c r="XZ83" s="408"/>
      <c r="YA83" s="408"/>
      <c r="YB83" s="408"/>
      <c r="YC83" s="408"/>
      <c r="YD83" s="408"/>
      <c r="YE83" s="408"/>
      <c r="YF83" s="408"/>
      <c r="YG83" s="408"/>
      <c r="YH83" s="408"/>
      <c r="YI83" s="408"/>
      <c r="YJ83" s="408"/>
      <c r="YK83" s="408"/>
      <c r="YL83" s="408"/>
      <c r="YM83" s="408"/>
      <c r="YN83" s="408"/>
      <c r="YO83" s="408"/>
      <c r="YP83" s="408"/>
      <c r="YQ83" s="408"/>
      <c r="YR83" s="408"/>
      <c r="YS83" s="408"/>
      <c r="YT83" s="408"/>
      <c r="YU83" s="408"/>
      <c r="YV83" s="408"/>
      <c r="YW83" s="408"/>
      <c r="YX83" s="408"/>
      <c r="YY83" s="408"/>
      <c r="YZ83" s="408"/>
      <c r="ZA83" s="408"/>
      <c r="ZB83" s="408"/>
      <c r="ZC83" s="408"/>
      <c r="ZD83" s="408"/>
      <c r="ZE83" s="408"/>
      <c r="ZF83" s="408"/>
      <c r="ZG83" s="408"/>
      <c r="ZH83" s="408"/>
      <c r="ZI83" s="408"/>
      <c r="ZJ83" s="408"/>
      <c r="ZK83" s="408"/>
      <c r="ZL83" s="408"/>
      <c r="ZM83" s="408"/>
      <c r="ZN83" s="408"/>
      <c r="ZO83" s="408"/>
      <c r="ZP83" s="408"/>
      <c r="ZQ83" s="408"/>
      <c r="ZR83" s="408"/>
      <c r="ZS83" s="408"/>
      <c r="ZT83" s="408"/>
      <c r="ZU83" s="408"/>
      <c r="ZV83" s="408"/>
      <c r="ZW83" s="408"/>
      <c r="ZX83" s="408"/>
      <c r="ZY83" s="408"/>
      <c r="ZZ83" s="408"/>
    </row>
    <row r="84" spans="2:702" s="406" customFormat="1" ht="15.75">
      <c r="E84" s="408"/>
      <c r="F84" s="408"/>
      <c r="G84" s="408"/>
      <c r="H84" s="408"/>
      <c r="I84" s="408"/>
      <c r="J84" s="408"/>
      <c r="K84" s="408"/>
      <c r="L84" s="408"/>
      <c r="M84" s="408"/>
      <c r="N84" s="408"/>
      <c r="AC84" s="408"/>
      <c r="AD84" s="408"/>
      <c r="AE84" s="408"/>
      <c r="AF84" s="408"/>
      <c r="AG84" s="408"/>
      <c r="AH84" s="408"/>
      <c r="AI84" s="408"/>
      <c r="AJ84" s="408"/>
      <c r="AK84" s="408"/>
      <c r="AL84" s="408"/>
      <c r="AM84" s="408"/>
      <c r="AN84" s="408"/>
      <c r="AO84" s="408"/>
      <c r="AP84" s="408"/>
      <c r="AQ84" s="408"/>
      <c r="AR84" s="408"/>
      <c r="AS84" s="408"/>
      <c r="AT84" s="408"/>
      <c r="AU84" s="408"/>
      <c r="AV84" s="408"/>
      <c r="AW84" s="408"/>
      <c r="AX84" s="408"/>
      <c r="AY84" s="408"/>
      <c r="AZ84" s="408"/>
      <c r="BA84" s="408"/>
      <c r="BB84" s="408"/>
      <c r="BC84" s="408"/>
      <c r="BD84" s="408"/>
      <c r="BE84" s="408"/>
      <c r="BF84" s="408"/>
      <c r="BG84" s="408"/>
      <c r="BH84" s="408"/>
      <c r="BI84" s="408"/>
      <c r="BJ84" s="408"/>
      <c r="BK84" s="408"/>
      <c r="BL84" s="408"/>
      <c r="BM84" s="408"/>
      <c r="BN84" s="408"/>
      <c r="BO84" s="408"/>
      <c r="BP84" s="408"/>
      <c r="BQ84" s="408"/>
      <c r="BR84" s="408"/>
      <c r="BS84" s="408"/>
      <c r="BT84" s="408"/>
      <c r="BU84" s="408"/>
      <c r="BV84" s="408"/>
      <c r="BW84" s="408"/>
      <c r="BX84" s="408"/>
      <c r="BY84" s="408"/>
      <c r="BZ84" s="408"/>
      <c r="CA84" s="408"/>
      <c r="CB84" s="408"/>
      <c r="CC84" s="408"/>
      <c r="CD84" s="408"/>
      <c r="CE84" s="408"/>
      <c r="CF84" s="408"/>
      <c r="CG84" s="408"/>
      <c r="CH84" s="408"/>
      <c r="CI84" s="408"/>
      <c r="CJ84" s="408"/>
      <c r="CK84" s="408"/>
      <c r="CL84" s="408"/>
      <c r="CM84" s="408"/>
      <c r="CN84" s="408"/>
      <c r="CO84" s="408"/>
      <c r="CP84" s="408"/>
      <c r="CQ84" s="408"/>
      <c r="CR84" s="408"/>
      <c r="CS84" s="408"/>
      <c r="CT84" s="408"/>
      <c r="CU84" s="408"/>
      <c r="CV84" s="408"/>
      <c r="CW84" s="408"/>
      <c r="CX84" s="408"/>
      <c r="CY84" s="408"/>
      <c r="CZ84" s="408"/>
      <c r="DA84" s="408"/>
      <c r="DB84" s="408"/>
      <c r="DC84" s="408"/>
      <c r="DD84" s="408"/>
      <c r="DE84" s="408"/>
      <c r="DF84" s="408"/>
      <c r="DG84" s="408"/>
      <c r="DH84" s="408"/>
      <c r="DI84" s="408"/>
      <c r="DJ84" s="408"/>
      <c r="DK84" s="408"/>
      <c r="DL84" s="408"/>
      <c r="DM84" s="408"/>
      <c r="DN84" s="408"/>
      <c r="DO84" s="408"/>
      <c r="DP84" s="408"/>
      <c r="DQ84" s="408"/>
      <c r="DR84" s="408"/>
      <c r="DS84" s="408"/>
      <c r="DT84" s="408"/>
      <c r="DU84" s="408"/>
      <c r="DV84" s="408"/>
      <c r="DW84" s="408"/>
      <c r="DX84" s="408"/>
      <c r="DY84" s="408"/>
      <c r="DZ84" s="408"/>
      <c r="EA84" s="408"/>
      <c r="EB84" s="408"/>
      <c r="EC84" s="408"/>
      <c r="ED84" s="408"/>
      <c r="EE84" s="408"/>
      <c r="EF84" s="408"/>
      <c r="EG84" s="408"/>
      <c r="EH84" s="408"/>
      <c r="EI84" s="408"/>
      <c r="EJ84" s="408"/>
      <c r="EK84" s="408"/>
      <c r="EL84" s="408"/>
      <c r="EM84" s="408"/>
      <c r="EN84" s="408"/>
      <c r="EO84" s="408"/>
      <c r="EP84" s="408"/>
      <c r="EQ84" s="408"/>
      <c r="ER84" s="408"/>
      <c r="ES84" s="408"/>
      <c r="ET84" s="408"/>
      <c r="EU84" s="408"/>
      <c r="EV84" s="408"/>
      <c r="EW84" s="408"/>
      <c r="EX84" s="408"/>
      <c r="EY84" s="408"/>
      <c r="EZ84" s="408"/>
      <c r="FA84" s="408"/>
      <c r="FB84" s="408"/>
      <c r="FC84" s="408"/>
      <c r="FD84" s="408"/>
      <c r="FE84" s="408"/>
      <c r="FF84" s="408"/>
      <c r="FG84" s="408"/>
      <c r="FH84" s="408"/>
      <c r="FI84" s="408"/>
      <c r="FJ84" s="408"/>
      <c r="FK84" s="408"/>
      <c r="FL84" s="408"/>
      <c r="FM84" s="408"/>
      <c r="FN84" s="408"/>
      <c r="FO84" s="408"/>
      <c r="FP84" s="408"/>
      <c r="FQ84" s="408"/>
      <c r="FR84" s="408"/>
      <c r="FS84" s="408"/>
      <c r="FT84" s="408"/>
      <c r="FU84" s="408"/>
      <c r="FV84" s="408"/>
      <c r="FW84" s="408"/>
      <c r="FX84" s="408"/>
      <c r="FY84" s="408"/>
      <c r="FZ84" s="408"/>
      <c r="GA84" s="408"/>
      <c r="GB84" s="408"/>
      <c r="GC84" s="408"/>
      <c r="GD84" s="408"/>
      <c r="GE84" s="408"/>
      <c r="GF84" s="408"/>
      <c r="GG84" s="408"/>
      <c r="GH84" s="408"/>
      <c r="GI84" s="408"/>
      <c r="GJ84" s="408"/>
      <c r="GK84" s="408"/>
      <c r="GL84" s="408"/>
      <c r="GM84" s="408"/>
      <c r="GN84" s="408"/>
      <c r="GO84" s="408"/>
      <c r="GP84" s="408"/>
      <c r="GQ84" s="408"/>
      <c r="GR84" s="408"/>
      <c r="GS84" s="408"/>
      <c r="GT84" s="408"/>
      <c r="GU84" s="408"/>
      <c r="GV84" s="408"/>
      <c r="GW84" s="408"/>
      <c r="GX84" s="408"/>
      <c r="GY84" s="408"/>
      <c r="GZ84" s="408"/>
      <c r="HA84" s="408"/>
      <c r="HB84" s="408"/>
      <c r="HC84" s="408"/>
      <c r="HD84" s="408"/>
      <c r="HE84" s="408"/>
      <c r="HF84" s="408"/>
      <c r="HG84" s="408"/>
      <c r="HH84" s="408"/>
      <c r="HI84" s="408"/>
      <c r="HJ84" s="408"/>
      <c r="HK84" s="408"/>
      <c r="HL84" s="408"/>
      <c r="HM84" s="408"/>
      <c r="HN84" s="408"/>
      <c r="HO84" s="408"/>
      <c r="HP84" s="408"/>
      <c r="HQ84" s="408"/>
      <c r="HR84" s="408"/>
      <c r="HS84" s="408"/>
      <c r="HT84" s="408"/>
      <c r="HU84" s="408"/>
      <c r="HV84" s="408"/>
      <c r="HW84" s="408"/>
      <c r="HX84" s="408"/>
      <c r="HY84" s="408"/>
      <c r="HZ84" s="408"/>
      <c r="IA84" s="408"/>
      <c r="IB84" s="408"/>
      <c r="IC84" s="408"/>
      <c r="ID84" s="408"/>
      <c r="IE84" s="408"/>
      <c r="IF84" s="408"/>
      <c r="IG84" s="408"/>
      <c r="IH84" s="408"/>
      <c r="II84" s="408"/>
      <c r="IJ84" s="408"/>
      <c r="IK84" s="408"/>
      <c r="IL84" s="408"/>
      <c r="IM84" s="408"/>
      <c r="IN84" s="408"/>
      <c r="IO84" s="408"/>
      <c r="IP84" s="408"/>
      <c r="IQ84" s="408"/>
      <c r="IR84" s="408"/>
      <c r="IS84" s="408"/>
      <c r="IT84" s="408"/>
      <c r="IU84" s="408"/>
      <c r="IV84" s="408"/>
      <c r="IW84" s="408"/>
      <c r="IX84" s="408"/>
      <c r="IY84" s="408"/>
      <c r="IZ84" s="408"/>
      <c r="JA84" s="408"/>
      <c r="JB84" s="408"/>
      <c r="JC84" s="408"/>
      <c r="JD84" s="408"/>
      <c r="JE84" s="408"/>
      <c r="JF84" s="408"/>
      <c r="JG84" s="408"/>
      <c r="JH84" s="408"/>
      <c r="JI84" s="408"/>
      <c r="JJ84" s="408"/>
      <c r="JK84" s="408"/>
      <c r="JL84" s="408"/>
      <c r="JM84" s="408"/>
      <c r="JN84" s="408"/>
      <c r="JO84" s="408"/>
      <c r="JP84" s="408"/>
      <c r="JQ84" s="408"/>
      <c r="JR84" s="408"/>
      <c r="JS84" s="408"/>
      <c r="JT84" s="408"/>
      <c r="JU84" s="408"/>
      <c r="JV84" s="408"/>
      <c r="JW84" s="408"/>
      <c r="JX84" s="408"/>
      <c r="JY84" s="408"/>
      <c r="JZ84" s="408"/>
      <c r="KA84" s="408"/>
      <c r="KB84" s="408"/>
      <c r="KC84" s="408"/>
      <c r="KD84" s="408"/>
      <c r="KE84" s="408"/>
      <c r="KF84" s="408"/>
      <c r="KG84" s="408"/>
      <c r="KH84" s="408"/>
      <c r="KI84" s="408"/>
      <c r="KJ84" s="408"/>
      <c r="KK84" s="408"/>
      <c r="KL84" s="408"/>
      <c r="KM84" s="408"/>
      <c r="KN84" s="408"/>
      <c r="KO84" s="408"/>
      <c r="KP84" s="408"/>
      <c r="KQ84" s="408"/>
      <c r="KR84" s="408"/>
      <c r="KS84" s="408"/>
      <c r="KT84" s="408"/>
      <c r="KU84" s="408"/>
      <c r="KV84" s="408"/>
      <c r="KW84" s="408"/>
      <c r="KX84" s="408"/>
      <c r="KY84" s="408"/>
      <c r="KZ84" s="408"/>
      <c r="LA84" s="408"/>
      <c r="LB84" s="408"/>
      <c r="LC84" s="408"/>
      <c r="LD84" s="408"/>
      <c r="LE84" s="408"/>
      <c r="LF84" s="408"/>
      <c r="LG84" s="408"/>
      <c r="LH84" s="408"/>
      <c r="LI84" s="408"/>
      <c r="LJ84" s="408"/>
      <c r="LK84" s="408"/>
      <c r="LL84" s="408"/>
      <c r="LM84" s="408"/>
      <c r="LN84" s="408"/>
      <c r="LO84" s="408"/>
      <c r="LP84" s="408"/>
      <c r="LQ84" s="408"/>
      <c r="LR84" s="408"/>
      <c r="LS84" s="408"/>
      <c r="LT84" s="408"/>
      <c r="LU84" s="408"/>
      <c r="LV84" s="408"/>
      <c r="LW84" s="408"/>
      <c r="LX84" s="408"/>
      <c r="LY84" s="408"/>
      <c r="LZ84" s="408"/>
      <c r="MA84" s="408"/>
      <c r="MB84" s="408"/>
      <c r="MC84" s="408"/>
      <c r="MD84" s="408"/>
      <c r="ME84" s="408"/>
      <c r="MF84" s="408"/>
      <c r="MG84" s="408"/>
      <c r="MH84" s="408"/>
      <c r="MI84" s="408"/>
      <c r="MJ84" s="408"/>
      <c r="MK84" s="408"/>
      <c r="ML84" s="408"/>
      <c r="MM84" s="408"/>
      <c r="MN84" s="408"/>
      <c r="MO84" s="408"/>
      <c r="MP84" s="408"/>
      <c r="MQ84" s="408"/>
      <c r="MR84" s="408"/>
      <c r="MS84" s="408"/>
      <c r="MT84" s="408"/>
      <c r="MU84" s="408"/>
      <c r="MV84" s="408"/>
      <c r="MW84" s="408"/>
      <c r="MX84" s="408"/>
      <c r="MY84" s="408"/>
      <c r="MZ84" s="408"/>
      <c r="NA84" s="408"/>
      <c r="NB84" s="408"/>
      <c r="NC84" s="408"/>
      <c r="ND84" s="408"/>
      <c r="NE84" s="408"/>
      <c r="NF84" s="408"/>
      <c r="NG84" s="408"/>
      <c r="NH84" s="408"/>
      <c r="NI84" s="408"/>
      <c r="NJ84" s="408"/>
      <c r="NK84" s="408"/>
      <c r="NL84" s="408"/>
      <c r="NM84" s="408"/>
      <c r="NN84" s="408"/>
      <c r="NO84" s="408"/>
      <c r="NP84" s="408"/>
      <c r="NQ84" s="408"/>
      <c r="NR84" s="408"/>
      <c r="NS84" s="408"/>
      <c r="NT84" s="408"/>
      <c r="NU84" s="408"/>
      <c r="NV84" s="408"/>
      <c r="NW84" s="408"/>
      <c r="NX84" s="408"/>
      <c r="NY84" s="408"/>
      <c r="NZ84" s="408"/>
      <c r="OA84" s="408"/>
      <c r="OB84" s="408"/>
      <c r="OC84" s="408"/>
      <c r="OD84" s="408"/>
      <c r="OE84" s="408"/>
      <c r="OF84" s="408"/>
      <c r="OG84" s="408"/>
      <c r="OH84" s="408"/>
      <c r="OI84" s="408"/>
      <c r="OJ84" s="408"/>
      <c r="OK84" s="408"/>
      <c r="OL84" s="408"/>
      <c r="OM84" s="408"/>
      <c r="ON84" s="408"/>
      <c r="OO84" s="408"/>
      <c r="OP84" s="408"/>
      <c r="OQ84" s="408"/>
      <c r="OR84" s="408"/>
      <c r="OS84" s="408"/>
      <c r="OT84" s="408"/>
      <c r="OU84" s="408"/>
      <c r="OV84" s="408"/>
      <c r="OW84" s="408"/>
      <c r="OX84" s="408"/>
      <c r="OY84" s="408"/>
      <c r="OZ84" s="408"/>
      <c r="PA84" s="408"/>
      <c r="PB84" s="408"/>
      <c r="PC84" s="408"/>
      <c r="PD84" s="408"/>
      <c r="PE84" s="408"/>
      <c r="PF84" s="408"/>
      <c r="PG84" s="408"/>
      <c r="PH84" s="408"/>
      <c r="PI84" s="408"/>
      <c r="PJ84" s="408"/>
      <c r="PK84" s="408"/>
      <c r="PL84" s="408"/>
      <c r="PM84" s="408"/>
      <c r="PN84" s="408"/>
      <c r="PO84" s="408"/>
      <c r="PP84" s="408"/>
      <c r="PQ84" s="408"/>
      <c r="PR84" s="408"/>
      <c r="PS84" s="408"/>
      <c r="PT84" s="408"/>
      <c r="PU84" s="408"/>
      <c r="PV84" s="408"/>
      <c r="PW84" s="408"/>
      <c r="PX84" s="408"/>
      <c r="PY84" s="408"/>
      <c r="PZ84" s="408"/>
      <c r="QA84" s="408"/>
      <c r="QB84" s="408"/>
      <c r="QC84" s="408"/>
      <c r="QD84" s="408"/>
      <c r="QE84" s="408"/>
      <c r="QF84" s="408"/>
      <c r="QG84" s="408"/>
      <c r="QH84" s="408"/>
      <c r="QI84" s="408"/>
      <c r="QJ84" s="408"/>
      <c r="QK84" s="408"/>
      <c r="QL84" s="408"/>
      <c r="QM84" s="408"/>
      <c r="QN84" s="408"/>
      <c r="QO84" s="408"/>
      <c r="QP84" s="408"/>
      <c r="QQ84" s="408"/>
      <c r="QR84" s="408"/>
      <c r="QS84" s="408"/>
      <c r="QT84" s="408"/>
      <c r="QU84" s="408"/>
      <c r="QV84" s="408"/>
      <c r="QW84" s="408"/>
      <c r="QX84" s="408"/>
      <c r="QY84" s="408"/>
      <c r="QZ84" s="408"/>
      <c r="RA84" s="408"/>
      <c r="RB84" s="408"/>
      <c r="RC84" s="408"/>
      <c r="RD84" s="408"/>
      <c r="RE84" s="408"/>
      <c r="RF84" s="408"/>
      <c r="RG84" s="408"/>
      <c r="RH84" s="408"/>
      <c r="RI84" s="408"/>
      <c r="RJ84" s="408"/>
      <c r="RK84" s="408"/>
      <c r="RL84" s="408"/>
      <c r="RM84" s="408"/>
      <c r="RN84" s="408"/>
      <c r="RO84" s="408"/>
      <c r="RP84" s="408"/>
      <c r="RQ84" s="408"/>
      <c r="RR84" s="408"/>
      <c r="RS84" s="408"/>
      <c r="RT84" s="408"/>
      <c r="RU84" s="408"/>
      <c r="RV84" s="408"/>
      <c r="RW84" s="408"/>
      <c r="RX84" s="408"/>
      <c r="RY84" s="408"/>
      <c r="RZ84" s="408"/>
      <c r="SA84" s="408"/>
      <c r="SB84" s="408"/>
      <c r="SC84" s="408"/>
      <c r="SD84" s="408"/>
      <c r="SE84" s="408"/>
      <c r="SF84" s="408"/>
      <c r="SG84" s="408"/>
      <c r="SH84" s="408"/>
      <c r="SI84" s="408"/>
      <c r="SJ84" s="408"/>
      <c r="SK84" s="408"/>
      <c r="SL84" s="408"/>
      <c r="SM84" s="408"/>
      <c r="SN84" s="408"/>
      <c r="SO84" s="408"/>
      <c r="SP84" s="408"/>
      <c r="SQ84" s="408"/>
      <c r="SR84" s="408"/>
      <c r="SS84" s="408"/>
      <c r="ST84" s="408"/>
      <c r="SU84" s="408"/>
      <c r="SV84" s="408"/>
      <c r="SW84" s="408"/>
      <c r="SX84" s="408"/>
      <c r="SY84" s="408"/>
      <c r="SZ84" s="408"/>
      <c r="TA84" s="408"/>
      <c r="TB84" s="408"/>
      <c r="TC84" s="408"/>
      <c r="TD84" s="408"/>
      <c r="TE84" s="408"/>
      <c r="TF84" s="408"/>
      <c r="TG84" s="408"/>
      <c r="TH84" s="408"/>
      <c r="TI84" s="408"/>
      <c r="TJ84" s="408"/>
      <c r="TK84" s="408"/>
      <c r="TL84" s="408"/>
      <c r="TM84" s="408"/>
      <c r="TN84" s="408"/>
      <c r="TO84" s="408"/>
      <c r="TP84" s="408"/>
      <c r="TQ84" s="408"/>
      <c r="TR84" s="408"/>
      <c r="TS84" s="408"/>
      <c r="TT84" s="408"/>
      <c r="TU84" s="408"/>
      <c r="TV84" s="408"/>
      <c r="TW84" s="408"/>
      <c r="TX84" s="408"/>
      <c r="TY84" s="408"/>
      <c r="TZ84" s="408"/>
      <c r="UA84" s="408"/>
      <c r="UB84" s="408"/>
      <c r="UC84" s="408"/>
      <c r="UD84" s="408"/>
      <c r="UE84" s="408"/>
      <c r="UF84" s="408"/>
      <c r="UG84" s="408"/>
      <c r="UH84" s="408"/>
      <c r="UI84" s="408"/>
      <c r="UJ84" s="408"/>
      <c r="UK84" s="408"/>
      <c r="UL84" s="408"/>
      <c r="UM84" s="408"/>
      <c r="UN84" s="408"/>
      <c r="UO84" s="408"/>
      <c r="UP84" s="408"/>
      <c r="UQ84" s="408"/>
      <c r="UR84" s="408"/>
      <c r="US84" s="408"/>
      <c r="UT84" s="408"/>
      <c r="UU84" s="408"/>
      <c r="UV84" s="408"/>
      <c r="UW84" s="408"/>
      <c r="UX84" s="408"/>
      <c r="UY84" s="408"/>
      <c r="UZ84" s="408"/>
      <c r="VA84" s="408"/>
      <c r="VB84" s="408"/>
      <c r="VC84" s="408"/>
      <c r="VD84" s="408"/>
      <c r="VE84" s="408"/>
      <c r="VF84" s="408"/>
      <c r="VG84" s="408"/>
      <c r="VH84" s="408"/>
      <c r="VI84" s="408"/>
      <c r="VJ84" s="408"/>
      <c r="VK84" s="408"/>
      <c r="VL84" s="408"/>
      <c r="VM84" s="408"/>
      <c r="VN84" s="408"/>
      <c r="VO84" s="408"/>
      <c r="VP84" s="408"/>
      <c r="VQ84" s="408"/>
      <c r="VR84" s="408"/>
      <c r="VS84" s="408"/>
      <c r="VT84" s="408"/>
      <c r="VU84" s="408"/>
      <c r="VV84" s="408"/>
      <c r="VW84" s="408"/>
      <c r="VX84" s="408"/>
      <c r="VY84" s="408"/>
      <c r="VZ84" s="408"/>
      <c r="WA84" s="408"/>
      <c r="WB84" s="408"/>
      <c r="WC84" s="408"/>
      <c r="WD84" s="408"/>
      <c r="WE84" s="408"/>
      <c r="WF84" s="408"/>
      <c r="WG84" s="408"/>
      <c r="WH84" s="408"/>
      <c r="WI84" s="408"/>
      <c r="WJ84" s="408"/>
      <c r="WK84" s="408"/>
      <c r="WL84" s="408"/>
      <c r="WM84" s="408"/>
      <c r="WN84" s="408"/>
      <c r="WO84" s="408"/>
      <c r="WP84" s="408"/>
      <c r="WQ84" s="408"/>
      <c r="WR84" s="408"/>
      <c r="WS84" s="408"/>
      <c r="WT84" s="408"/>
      <c r="WU84" s="408"/>
      <c r="WV84" s="408"/>
      <c r="WW84" s="408"/>
      <c r="WX84" s="408"/>
      <c r="WY84" s="408"/>
      <c r="WZ84" s="408"/>
      <c r="XA84" s="408"/>
      <c r="XB84" s="408"/>
      <c r="XC84" s="408"/>
      <c r="XD84" s="408"/>
      <c r="XE84" s="408"/>
      <c r="XF84" s="408"/>
      <c r="XG84" s="408"/>
      <c r="XH84" s="408"/>
      <c r="XI84" s="408"/>
      <c r="XJ84" s="408"/>
      <c r="XK84" s="408"/>
      <c r="XL84" s="408"/>
      <c r="XM84" s="408"/>
      <c r="XN84" s="408"/>
      <c r="XO84" s="408"/>
      <c r="XP84" s="408"/>
      <c r="XQ84" s="408"/>
      <c r="XR84" s="408"/>
      <c r="XS84" s="408"/>
      <c r="XT84" s="408"/>
      <c r="XU84" s="408"/>
      <c r="XV84" s="408"/>
      <c r="XW84" s="408"/>
      <c r="XX84" s="408"/>
      <c r="XY84" s="408"/>
      <c r="XZ84" s="408"/>
      <c r="YA84" s="408"/>
      <c r="YB84" s="408"/>
      <c r="YC84" s="408"/>
      <c r="YD84" s="408"/>
      <c r="YE84" s="408"/>
      <c r="YF84" s="408"/>
      <c r="YG84" s="408"/>
      <c r="YH84" s="408"/>
      <c r="YI84" s="408"/>
      <c r="YJ84" s="408"/>
      <c r="YK84" s="408"/>
      <c r="YL84" s="408"/>
      <c r="YM84" s="408"/>
      <c r="YN84" s="408"/>
      <c r="YO84" s="408"/>
      <c r="YP84" s="408"/>
      <c r="YQ84" s="408"/>
      <c r="YR84" s="408"/>
      <c r="YS84" s="408"/>
      <c r="YT84" s="408"/>
      <c r="YU84" s="408"/>
      <c r="YV84" s="408"/>
      <c r="YW84" s="408"/>
      <c r="YX84" s="408"/>
      <c r="YY84" s="408"/>
      <c r="YZ84" s="408"/>
      <c r="ZA84" s="408"/>
      <c r="ZB84" s="408"/>
      <c r="ZC84" s="408"/>
      <c r="ZD84" s="408"/>
      <c r="ZE84" s="408"/>
      <c r="ZF84" s="408"/>
      <c r="ZG84" s="408"/>
      <c r="ZH84" s="408"/>
      <c r="ZI84" s="408"/>
      <c r="ZJ84" s="408"/>
      <c r="ZK84" s="408"/>
      <c r="ZL84" s="408"/>
      <c r="ZM84" s="408"/>
      <c r="ZN84" s="408"/>
      <c r="ZO84" s="408"/>
      <c r="ZP84" s="408"/>
      <c r="ZQ84" s="408"/>
      <c r="ZR84" s="408"/>
      <c r="ZS84" s="408"/>
      <c r="ZT84" s="408"/>
      <c r="ZU84" s="408"/>
      <c r="ZV84" s="408"/>
      <c r="ZW84" s="408"/>
      <c r="ZX84" s="408"/>
      <c r="ZY84" s="408"/>
      <c r="ZZ84" s="408"/>
    </row>
    <row r="85" spans="2:702" s="406" customFormat="1" ht="15.75">
      <c r="E85" s="408"/>
      <c r="F85" s="408"/>
      <c r="G85" s="408"/>
      <c r="H85" s="408"/>
      <c r="I85" s="408"/>
      <c r="J85" s="408"/>
      <c r="K85" s="408"/>
      <c r="L85" s="408"/>
      <c r="M85" s="408"/>
      <c r="N85" s="408"/>
      <c r="S85" s="408"/>
      <c r="T85" s="408"/>
      <c r="U85" s="408"/>
      <c r="V85" s="408"/>
      <c r="W85" s="408"/>
      <c r="X85" s="408"/>
      <c r="Y85" s="408"/>
      <c r="Z85" s="408"/>
      <c r="AA85" s="408"/>
      <c r="AB85" s="408"/>
      <c r="AC85" s="408"/>
      <c r="AD85" s="408"/>
      <c r="AE85" s="408"/>
      <c r="AF85" s="408"/>
      <c r="AG85" s="408"/>
      <c r="AH85" s="408"/>
      <c r="AI85" s="408"/>
      <c r="AJ85" s="408"/>
      <c r="AK85" s="408"/>
      <c r="AL85" s="408"/>
      <c r="AM85" s="408"/>
      <c r="AN85" s="408"/>
      <c r="AO85" s="408"/>
      <c r="AP85" s="408"/>
      <c r="AQ85" s="408"/>
      <c r="AR85" s="408"/>
      <c r="AS85" s="408"/>
      <c r="AT85" s="408"/>
      <c r="AU85" s="408"/>
      <c r="AV85" s="408"/>
      <c r="AW85" s="408"/>
      <c r="AX85" s="408"/>
      <c r="AY85" s="408"/>
      <c r="AZ85" s="408"/>
      <c r="BA85" s="408"/>
      <c r="BB85" s="408"/>
      <c r="BC85" s="408"/>
      <c r="BD85" s="408"/>
      <c r="BE85" s="408"/>
      <c r="BF85" s="408"/>
      <c r="BG85" s="408"/>
      <c r="BH85" s="408"/>
      <c r="BI85" s="408"/>
      <c r="BJ85" s="408"/>
      <c r="BK85" s="408"/>
      <c r="BL85" s="408"/>
      <c r="BM85" s="408"/>
      <c r="BN85" s="408"/>
      <c r="BO85" s="408"/>
      <c r="BP85" s="408"/>
      <c r="BQ85" s="408"/>
      <c r="BR85" s="408"/>
      <c r="BS85" s="408"/>
      <c r="BT85" s="408"/>
      <c r="BU85" s="408"/>
      <c r="BV85" s="408"/>
      <c r="BW85" s="408"/>
      <c r="BX85" s="408"/>
      <c r="BY85" s="408"/>
      <c r="BZ85" s="408"/>
      <c r="CA85" s="408"/>
      <c r="CB85" s="408"/>
      <c r="CC85" s="408"/>
      <c r="CD85" s="408"/>
      <c r="CE85" s="408"/>
      <c r="CF85" s="408"/>
      <c r="CG85" s="408"/>
      <c r="CH85" s="408"/>
      <c r="CI85" s="408"/>
      <c r="CJ85" s="408"/>
      <c r="CK85" s="408"/>
      <c r="CL85" s="408"/>
      <c r="CM85" s="408"/>
      <c r="CN85" s="408"/>
      <c r="CO85" s="408"/>
      <c r="CP85" s="408"/>
      <c r="CQ85" s="408"/>
      <c r="CR85" s="408"/>
      <c r="CS85" s="408"/>
      <c r="CT85" s="408"/>
      <c r="CU85" s="408"/>
      <c r="CV85" s="408"/>
      <c r="CW85" s="408"/>
      <c r="CX85" s="408"/>
      <c r="CY85" s="408"/>
      <c r="CZ85" s="408"/>
      <c r="DA85" s="408"/>
      <c r="DB85" s="408"/>
      <c r="DC85" s="408"/>
      <c r="DD85" s="408"/>
      <c r="DE85" s="408"/>
      <c r="DF85" s="408"/>
      <c r="DG85" s="408"/>
      <c r="DH85" s="408"/>
      <c r="DI85" s="408"/>
      <c r="DJ85" s="408"/>
      <c r="DK85" s="408"/>
      <c r="DL85" s="408"/>
      <c r="DM85" s="408"/>
      <c r="DN85" s="408"/>
      <c r="DO85" s="408"/>
      <c r="DP85" s="408"/>
      <c r="DQ85" s="408"/>
      <c r="DR85" s="408"/>
      <c r="DS85" s="408"/>
      <c r="DT85" s="408"/>
      <c r="DU85" s="408"/>
      <c r="DV85" s="408"/>
      <c r="DW85" s="408"/>
      <c r="DX85" s="408"/>
      <c r="DY85" s="408"/>
      <c r="DZ85" s="408"/>
      <c r="EA85" s="408"/>
      <c r="EB85" s="408"/>
      <c r="EC85" s="408"/>
      <c r="ED85" s="408"/>
      <c r="EE85" s="408"/>
      <c r="EF85" s="408"/>
      <c r="EG85" s="408"/>
      <c r="EH85" s="408"/>
      <c r="EI85" s="408"/>
      <c r="EJ85" s="408"/>
      <c r="EK85" s="408"/>
      <c r="EL85" s="408"/>
      <c r="EM85" s="408"/>
      <c r="EN85" s="408"/>
      <c r="EO85" s="408"/>
      <c r="EP85" s="408"/>
      <c r="EQ85" s="408"/>
      <c r="ER85" s="408"/>
      <c r="ES85" s="408"/>
      <c r="ET85" s="408"/>
      <c r="EU85" s="408"/>
      <c r="EV85" s="408"/>
      <c r="EW85" s="408"/>
      <c r="EX85" s="408"/>
      <c r="EY85" s="408"/>
      <c r="EZ85" s="408"/>
      <c r="FA85" s="408"/>
      <c r="FB85" s="408"/>
      <c r="FC85" s="408"/>
      <c r="FD85" s="408"/>
      <c r="FE85" s="408"/>
      <c r="FF85" s="408"/>
      <c r="FG85" s="408"/>
      <c r="FH85" s="408"/>
      <c r="FI85" s="408"/>
      <c r="FJ85" s="408"/>
      <c r="FK85" s="408"/>
      <c r="FL85" s="408"/>
      <c r="FM85" s="408"/>
      <c r="FN85" s="408"/>
      <c r="FO85" s="408"/>
      <c r="FP85" s="408"/>
      <c r="FQ85" s="408"/>
      <c r="FR85" s="408"/>
      <c r="FS85" s="408"/>
      <c r="FT85" s="408"/>
      <c r="FU85" s="408"/>
      <c r="FV85" s="408"/>
      <c r="FW85" s="408"/>
      <c r="FX85" s="408"/>
      <c r="FY85" s="408"/>
      <c r="FZ85" s="408"/>
      <c r="GA85" s="408"/>
      <c r="GB85" s="408"/>
      <c r="GC85" s="408"/>
      <c r="GD85" s="408"/>
      <c r="GE85" s="408"/>
      <c r="GF85" s="408"/>
      <c r="GG85" s="408"/>
      <c r="GH85" s="408"/>
      <c r="GI85" s="408"/>
      <c r="GJ85" s="408"/>
      <c r="GK85" s="408"/>
      <c r="GL85" s="408"/>
      <c r="GM85" s="408"/>
      <c r="GN85" s="408"/>
      <c r="GO85" s="408"/>
      <c r="GP85" s="408"/>
      <c r="GQ85" s="408"/>
      <c r="GR85" s="408"/>
      <c r="GS85" s="408"/>
      <c r="GT85" s="408"/>
      <c r="GU85" s="408"/>
      <c r="GV85" s="408"/>
      <c r="GW85" s="408"/>
      <c r="GX85" s="408"/>
      <c r="GY85" s="408"/>
      <c r="GZ85" s="408"/>
      <c r="HA85" s="408"/>
      <c r="HB85" s="408"/>
      <c r="HC85" s="408"/>
      <c r="HD85" s="408"/>
      <c r="HE85" s="408"/>
      <c r="HF85" s="408"/>
      <c r="HG85" s="408"/>
      <c r="HH85" s="408"/>
      <c r="HI85" s="408"/>
      <c r="HJ85" s="408"/>
      <c r="HK85" s="408"/>
      <c r="HL85" s="408"/>
      <c r="HM85" s="408"/>
      <c r="HN85" s="408"/>
      <c r="HO85" s="408"/>
      <c r="HP85" s="408"/>
      <c r="HQ85" s="408"/>
      <c r="HR85" s="408"/>
      <c r="HS85" s="408"/>
      <c r="HT85" s="408"/>
      <c r="HU85" s="408"/>
      <c r="HV85" s="408"/>
      <c r="HW85" s="408"/>
      <c r="HX85" s="408"/>
      <c r="HY85" s="408"/>
      <c r="HZ85" s="408"/>
      <c r="IA85" s="408"/>
      <c r="IB85" s="408"/>
      <c r="IC85" s="408"/>
      <c r="ID85" s="408"/>
      <c r="IE85" s="408"/>
      <c r="IF85" s="408"/>
      <c r="IG85" s="408"/>
      <c r="IH85" s="408"/>
      <c r="II85" s="408"/>
      <c r="IJ85" s="408"/>
      <c r="IK85" s="408"/>
      <c r="IL85" s="408"/>
      <c r="IM85" s="408"/>
      <c r="IN85" s="408"/>
      <c r="IO85" s="408"/>
      <c r="IP85" s="408"/>
      <c r="IQ85" s="408"/>
      <c r="IR85" s="408"/>
      <c r="IS85" s="408"/>
      <c r="IT85" s="408"/>
      <c r="IU85" s="408"/>
      <c r="IV85" s="408"/>
      <c r="IW85" s="408"/>
      <c r="IX85" s="408"/>
      <c r="IY85" s="408"/>
      <c r="IZ85" s="408"/>
      <c r="JA85" s="408"/>
      <c r="JB85" s="408"/>
      <c r="JC85" s="408"/>
      <c r="JD85" s="408"/>
      <c r="JE85" s="408"/>
      <c r="JF85" s="408"/>
      <c r="JG85" s="408"/>
      <c r="JH85" s="408"/>
      <c r="JI85" s="408"/>
      <c r="JJ85" s="408"/>
      <c r="JK85" s="408"/>
      <c r="JL85" s="408"/>
      <c r="JM85" s="408"/>
      <c r="JN85" s="408"/>
      <c r="JO85" s="408"/>
      <c r="JP85" s="408"/>
      <c r="JQ85" s="408"/>
      <c r="JR85" s="408"/>
      <c r="JS85" s="408"/>
      <c r="JT85" s="408"/>
      <c r="JU85" s="408"/>
      <c r="JV85" s="408"/>
      <c r="JW85" s="408"/>
      <c r="JX85" s="408"/>
      <c r="JY85" s="408"/>
      <c r="JZ85" s="408"/>
      <c r="KA85" s="408"/>
      <c r="KB85" s="408"/>
      <c r="KC85" s="408"/>
      <c r="KD85" s="408"/>
      <c r="KE85" s="408"/>
      <c r="KF85" s="408"/>
      <c r="KG85" s="408"/>
      <c r="KH85" s="408"/>
      <c r="KI85" s="408"/>
      <c r="KJ85" s="408"/>
      <c r="KK85" s="408"/>
      <c r="KL85" s="408"/>
      <c r="KM85" s="408"/>
      <c r="KN85" s="408"/>
      <c r="KO85" s="408"/>
      <c r="KP85" s="408"/>
      <c r="KQ85" s="408"/>
      <c r="KR85" s="408"/>
      <c r="KS85" s="408"/>
      <c r="KT85" s="408"/>
      <c r="KU85" s="408"/>
      <c r="KV85" s="408"/>
      <c r="KW85" s="408"/>
      <c r="KX85" s="408"/>
      <c r="KY85" s="408"/>
      <c r="KZ85" s="408"/>
      <c r="LA85" s="408"/>
      <c r="LB85" s="408"/>
      <c r="LC85" s="408"/>
      <c r="LD85" s="408"/>
      <c r="LE85" s="408"/>
      <c r="LF85" s="408"/>
      <c r="LG85" s="408"/>
      <c r="LH85" s="408"/>
      <c r="LI85" s="408"/>
      <c r="LJ85" s="408"/>
      <c r="LK85" s="408"/>
      <c r="LL85" s="408"/>
      <c r="LM85" s="408"/>
      <c r="LN85" s="408"/>
      <c r="LO85" s="408"/>
      <c r="LP85" s="408"/>
      <c r="LQ85" s="408"/>
      <c r="LR85" s="408"/>
      <c r="LS85" s="408"/>
      <c r="LT85" s="408"/>
      <c r="LU85" s="408"/>
      <c r="LV85" s="408"/>
      <c r="LW85" s="408"/>
      <c r="LX85" s="408"/>
      <c r="LY85" s="408"/>
      <c r="LZ85" s="408"/>
      <c r="MA85" s="408"/>
      <c r="MB85" s="408"/>
      <c r="MC85" s="408"/>
      <c r="MD85" s="408"/>
      <c r="ME85" s="408"/>
      <c r="MF85" s="408"/>
      <c r="MG85" s="408"/>
      <c r="MH85" s="408"/>
      <c r="MI85" s="408"/>
      <c r="MJ85" s="408"/>
      <c r="MK85" s="408"/>
      <c r="ML85" s="408"/>
      <c r="MM85" s="408"/>
      <c r="MN85" s="408"/>
      <c r="MO85" s="408"/>
      <c r="MP85" s="408"/>
      <c r="MQ85" s="408"/>
      <c r="MR85" s="408"/>
      <c r="MS85" s="408"/>
      <c r="MT85" s="408"/>
      <c r="MU85" s="408"/>
      <c r="MV85" s="408"/>
      <c r="MW85" s="408"/>
      <c r="MX85" s="408"/>
      <c r="MY85" s="408"/>
      <c r="MZ85" s="408"/>
      <c r="NA85" s="408"/>
      <c r="NB85" s="408"/>
      <c r="NC85" s="408"/>
      <c r="ND85" s="408"/>
      <c r="NE85" s="408"/>
      <c r="NF85" s="408"/>
      <c r="NG85" s="408"/>
      <c r="NH85" s="408"/>
      <c r="NI85" s="408"/>
      <c r="NJ85" s="408"/>
      <c r="NK85" s="408"/>
      <c r="NL85" s="408"/>
      <c r="NM85" s="408"/>
      <c r="NN85" s="408"/>
      <c r="NO85" s="408"/>
      <c r="NP85" s="408"/>
      <c r="NQ85" s="408"/>
      <c r="NR85" s="408"/>
      <c r="NS85" s="408"/>
      <c r="NT85" s="408"/>
      <c r="NU85" s="408"/>
      <c r="NV85" s="408"/>
      <c r="NW85" s="408"/>
      <c r="NX85" s="408"/>
      <c r="NY85" s="408"/>
      <c r="NZ85" s="408"/>
      <c r="OA85" s="408"/>
      <c r="OB85" s="408"/>
      <c r="OC85" s="408"/>
      <c r="OD85" s="408"/>
      <c r="OE85" s="408"/>
      <c r="OF85" s="408"/>
      <c r="OG85" s="408"/>
      <c r="OH85" s="408"/>
      <c r="OI85" s="408"/>
      <c r="OJ85" s="408"/>
      <c r="OK85" s="408"/>
      <c r="OL85" s="408"/>
      <c r="OM85" s="408"/>
      <c r="ON85" s="408"/>
      <c r="OO85" s="408"/>
      <c r="OP85" s="408"/>
      <c r="OQ85" s="408"/>
      <c r="OR85" s="408"/>
      <c r="OS85" s="408"/>
      <c r="OT85" s="408"/>
      <c r="OU85" s="408"/>
      <c r="OV85" s="408"/>
      <c r="OW85" s="408"/>
      <c r="OX85" s="408"/>
      <c r="OY85" s="408"/>
      <c r="OZ85" s="408"/>
      <c r="PA85" s="408"/>
      <c r="PB85" s="408"/>
      <c r="PC85" s="408"/>
      <c r="PD85" s="408"/>
      <c r="PE85" s="408"/>
      <c r="PF85" s="408"/>
      <c r="PG85" s="408"/>
      <c r="PH85" s="408"/>
      <c r="PI85" s="408"/>
      <c r="PJ85" s="408"/>
      <c r="PK85" s="408"/>
      <c r="PL85" s="408"/>
      <c r="PM85" s="408"/>
      <c r="PN85" s="408"/>
      <c r="PO85" s="408"/>
      <c r="PP85" s="408"/>
      <c r="PQ85" s="408"/>
      <c r="PR85" s="408"/>
      <c r="PS85" s="408"/>
      <c r="PT85" s="408"/>
      <c r="PU85" s="408"/>
      <c r="PV85" s="408"/>
      <c r="PW85" s="408"/>
      <c r="PX85" s="408"/>
      <c r="PY85" s="408"/>
      <c r="PZ85" s="408"/>
      <c r="QA85" s="408"/>
      <c r="QB85" s="408"/>
      <c r="QC85" s="408"/>
      <c r="QD85" s="408"/>
      <c r="QE85" s="408"/>
      <c r="QF85" s="408"/>
      <c r="QG85" s="408"/>
      <c r="QH85" s="408"/>
      <c r="QI85" s="408"/>
      <c r="QJ85" s="408"/>
      <c r="QK85" s="408"/>
      <c r="QL85" s="408"/>
      <c r="QM85" s="408"/>
      <c r="QN85" s="408"/>
      <c r="QO85" s="408"/>
      <c r="QP85" s="408"/>
      <c r="QQ85" s="408"/>
      <c r="QR85" s="408"/>
      <c r="QS85" s="408"/>
      <c r="QT85" s="408"/>
      <c r="QU85" s="408"/>
      <c r="QV85" s="408"/>
      <c r="QW85" s="408"/>
      <c r="QX85" s="408"/>
      <c r="QY85" s="408"/>
      <c r="QZ85" s="408"/>
      <c r="RA85" s="408"/>
      <c r="RB85" s="408"/>
      <c r="RC85" s="408"/>
      <c r="RD85" s="408"/>
      <c r="RE85" s="408"/>
      <c r="RF85" s="408"/>
      <c r="RG85" s="408"/>
      <c r="RH85" s="408"/>
      <c r="RI85" s="408"/>
      <c r="RJ85" s="408"/>
      <c r="RK85" s="408"/>
      <c r="RL85" s="408"/>
      <c r="RM85" s="408"/>
      <c r="RN85" s="408"/>
      <c r="RO85" s="408"/>
      <c r="RP85" s="408"/>
      <c r="RQ85" s="408"/>
      <c r="RR85" s="408"/>
      <c r="RS85" s="408"/>
      <c r="RT85" s="408"/>
      <c r="RU85" s="408"/>
      <c r="RV85" s="408"/>
      <c r="RW85" s="408"/>
      <c r="RX85" s="408"/>
      <c r="RY85" s="408"/>
      <c r="RZ85" s="408"/>
      <c r="SA85" s="408"/>
      <c r="SB85" s="408"/>
      <c r="SC85" s="408"/>
      <c r="SD85" s="408"/>
      <c r="SE85" s="408"/>
      <c r="SF85" s="408"/>
      <c r="SG85" s="408"/>
      <c r="SH85" s="408"/>
      <c r="SI85" s="408"/>
      <c r="SJ85" s="408"/>
      <c r="SK85" s="408"/>
      <c r="SL85" s="408"/>
      <c r="SM85" s="408"/>
      <c r="SN85" s="408"/>
      <c r="SO85" s="408"/>
      <c r="SP85" s="408"/>
      <c r="SQ85" s="408"/>
      <c r="SR85" s="408"/>
      <c r="SS85" s="408"/>
      <c r="ST85" s="408"/>
      <c r="SU85" s="408"/>
      <c r="SV85" s="408"/>
      <c r="SW85" s="408"/>
      <c r="SX85" s="408"/>
      <c r="SY85" s="408"/>
      <c r="SZ85" s="408"/>
      <c r="TA85" s="408"/>
      <c r="TB85" s="408"/>
      <c r="TC85" s="408"/>
      <c r="TD85" s="408"/>
      <c r="TE85" s="408"/>
      <c r="TF85" s="408"/>
      <c r="TG85" s="408"/>
      <c r="TH85" s="408"/>
      <c r="TI85" s="408"/>
      <c r="TJ85" s="408"/>
      <c r="TK85" s="408"/>
      <c r="TL85" s="408"/>
      <c r="TM85" s="408"/>
      <c r="TN85" s="408"/>
      <c r="TO85" s="408"/>
      <c r="TP85" s="408"/>
      <c r="TQ85" s="408"/>
      <c r="TR85" s="408"/>
      <c r="TS85" s="408"/>
      <c r="TT85" s="408"/>
      <c r="TU85" s="408"/>
      <c r="TV85" s="408"/>
      <c r="TW85" s="408"/>
      <c r="TX85" s="408"/>
      <c r="TY85" s="408"/>
      <c r="TZ85" s="408"/>
      <c r="UA85" s="408"/>
      <c r="UB85" s="408"/>
      <c r="UC85" s="408"/>
      <c r="UD85" s="408"/>
      <c r="UE85" s="408"/>
      <c r="UF85" s="408"/>
      <c r="UG85" s="408"/>
      <c r="UH85" s="408"/>
      <c r="UI85" s="408"/>
      <c r="UJ85" s="408"/>
      <c r="UK85" s="408"/>
      <c r="UL85" s="408"/>
      <c r="UM85" s="408"/>
      <c r="UN85" s="408"/>
      <c r="UO85" s="408"/>
      <c r="UP85" s="408"/>
      <c r="UQ85" s="408"/>
      <c r="UR85" s="408"/>
      <c r="US85" s="408"/>
      <c r="UT85" s="408"/>
      <c r="UU85" s="408"/>
      <c r="UV85" s="408"/>
      <c r="UW85" s="408"/>
      <c r="UX85" s="408"/>
      <c r="UY85" s="408"/>
      <c r="UZ85" s="408"/>
      <c r="VA85" s="408"/>
      <c r="VB85" s="408"/>
      <c r="VC85" s="408"/>
      <c r="VD85" s="408"/>
      <c r="VE85" s="408"/>
      <c r="VF85" s="408"/>
      <c r="VG85" s="408"/>
      <c r="VH85" s="408"/>
      <c r="VI85" s="408"/>
      <c r="VJ85" s="408"/>
      <c r="VK85" s="408"/>
      <c r="VL85" s="408"/>
      <c r="VM85" s="408"/>
      <c r="VN85" s="408"/>
      <c r="VO85" s="408"/>
      <c r="VP85" s="408"/>
      <c r="VQ85" s="408"/>
      <c r="VR85" s="408"/>
      <c r="VS85" s="408"/>
      <c r="VT85" s="408"/>
      <c r="VU85" s="408"/>
      <c r="VV85" s="408"/>
      <c r="VW85" s="408"/>
      <c r="VX85" s="408"/>
      <c r="VY85" s="408"/>
      <c r="VZ85" s="408"/>
      <c r="WA85" s="408"/>
      <c r="WB85" s="408"/>
      <c r="WC85" s="408"/>
      <c r="WD85" s="408"/>
      <c r="WE85" s="408"/>
      <c r="WF85" s="408"/>
      <c r="WG85" s="408"/>
      <c r="WH85" s="408"/>
      <c r="WI85" s="408"/>
      <c r="WJ85" s="408"/>
      <c r="WK85" s="408"/>
      <c r="WL85" s="408"/>
      <c r="WM85" s="408"/>
      <c r="WN85" s="408"/>
      <c r="WO85" s="408"/>
      <c r="WP85" s="408"/>
      <c r="WQ85" s="408"/>
      <c r="WR85" s="408"/>
      <c r="WS85" s="408"/>
      <c r="WT85" s="408"/>
      <c r="WU85" s="408"/>
      <c r="WV85" s="408"/>
      <c r="WW85" s="408"/>
      <c r="WX85" s="408"/>
      <c r="WY85" s="408"/>
      <c r="WZ85" s="408"/>
      <c r="XA85" s="408"/>
      <c r="XB85" s="408"/>
      <c r="XC85" s="408"/>
      <c r="XD85" s="408"/>
      <c r="XE85" s="408"/>
      <c r="XF85" s="408"/>
      <c r="XG85" s="408"/>
      <c r="XH85" s="408"/>
      <c r="XI85" s="408"/>
      <c r="XJ85" s="408"/>
      <c r="XK85" s="408"/>
      <c r="XL85" s="408"/>
      <c r="XM85" s="408"/>
      <c r="XN85" s="408"/>
      <c r="XO85" s="408"/>
      <c r="XP85" s="408"/>
      <c r="XQ85" s="408"/>
      <c r="XR85" s="408"/>
      <c r="XS85" s="408"/>
      <c r="XT85" s="408"/>
      <c r="XU85" s="408"/>
      <c r="XV85" s="408"/>
      <c r="XW85" s="408"/>
      <c r="XX85" s="408"/>
      <c r="XY85" s="408"/>
      <c r="XZ85" s="408"/>
      <c r="YA85" s="408"/>
      <c r="YB85" s="408"/>
      <c r="YC85" s="408"/>
      <c r="YD85" s="408"/>
      <c r="YE85" s="408"/>
      <c r="YF85" s="408"/>
      <c r="YG85" s="408"/>
      <c r="YH85" s="408"/>
      <c r="YI85" s="408"/>
      <c r="YJ85" s="408"/>
      <c r="YK85" s="408"/>
      <c r="YL85" s="408"/>
      <c r="YM85" s="408"/>
      <c r="YN85" s="408"/>
      <c r="YO85" s="408"/>
      <c r="YP85" s="408"/>
      <c r="YQ85" s="408"/>
      <c r="YR85" s="408"/>
      <c r="YS85" s="408"/>
      <c r="YT85" s="408"/>
      <c r="YU85" s="408"/>
      <c r="YV85" s="408"/>
      <c r="YW85" s="408"/>
      <c r="YX85" s="408"/>
      <c r="YY85" s="408"/>
      <c r="YZ85" s="408"/>
      <c r="ZA85" s="408"/>
      <c r="ZB85" s="408"/>
      <c r="ZC85" s="408"/>
      <c r="ZD85" s="408"/>
      <c r="ZE85" s="408"/>
      <c r="ZF85" s="408"/>
      <c r="ZG85" s="408"/>
      <c r="ZH85" s="408"/>
      <c r="ZI85" s="408"/>
      <c r="ZJ85" s="408"/>
      <c r="ZK85" s="408"/>
      <c r="ZL85" s="408"/>
      <c r="ZM85" s="408"/>
      <c r="ZN85" s="408"/>
      <c r="ZO85" s="408"/>
      <c r="ZP85" s="408"/>
      <c r="ZQ85" s="408"/>
      <c r="ZR85" s="408"/>
      <c r="ZS85" s="408"/>
      <c r="ZT85" s="408"/>
      <c r="ZU85" s="408"/>
      <c r="ZV85" s="408"/>
      <c r="ZW85" s="408"/>
      <c r="ZX85" s="408"/>
      <c r="ZY85" s="408"/>
      <c r="ZZ85" s="408"/>
    </row>
    <row r="86" spans="2:702" s="406" customFormat="1" ht="15.75">
      <c r="E86" s="408"/>
      <c r="F86" s="408"/>
      <c r="G86" s="408"/>
      <c r="H86" s="408"/>
      <c r="I86" s="408"/>
      <c r="J86" s="408"/>
      <c r="K86" s="408"/>
      <c r="L86" s="408"/>
      <c r="M86" s="408"/>
      <c r="N86" s="408"/>
      <c r="S86" s="408"/>
      <c r="T86" s="408"/>
      <c r="U86" s="408"/>
      <c r="V86" s="408"/>
      <c r="W86" s="408"/>
      <c r="X86" s="408"/>
      <c r="Y86" s="408"/>
      <c r="Z86" s="408"/>
      <c r="AA86" s="408"/>
      <c r="AB86" s="408"/>
      <c r="AC86" s="408"/>
      <c r="AD86" s="408"/>
      <c r="AE86" s="408"/>
      <c r="AF86" s="408"/>
      <c r="AG86" s="408"/>
      <c r="AH86" s="408"/>
      <c r="AI86" s="408"/>
      <c r="AJ86" s="408"/>
      <c r="AK86" s="408"/>
      <c r="AL86" s="408"/>
      <c r="AM86" s="408"/>
      <c r="AN86" s="408"/>
      <c r="AO86" s="408"/>
      <c r="AP86" s="408"/>
      <c r="AQ86" s="408"/>
      <c r="AR86" s="408"/>
      <c r="AS86" s="408"/>
      <c r="AT86" s="408"/>
      <c r="AU86" s="408"/>
      <c r="AV86" s="408"/>
      <c r="AW86" s="408"/>
      <c r="AX86" s="408"/>
      <c r="AY86" s="408"/>
      <c r="AZ86" s="408"/>
      <c r="BA86" s="408"/>
      <c r="BB86" s="408"/>
      <c r="BC86" s="408"/>
      <c r="BD86" s="408"/>
      <c r="BE86" s="408"/>
      <c r="BF86" s="408"/>
      <c r="BG86" s="408"/>
      <c r="BH86" s="408"/>
      <c r="BI86" s="408"/>
      <c r="BJ86" s="408"/>
      <c r="BK86" s="408"/>
      <c r="BL86" s="408"/>
      <c r="BM86" s="408"/>
      <c r="BN86" s="408"/>
      <c r="BO86" s="408"/>
      <c r="BP86" s="408"/>
      <c r="BQ86" s="408"/>
      <c r="BR86" s="408"/>
      <c r="BS86" s="408"/>
      <c r="BT86" s="408"/>
      <c r="BU86" s="408"/>
      <c r="BV86" s="408"/>
      <c r="BW86" s="408"/>
      <c r="BX86" s="408"/>
      <c r="BY86" s="408"/>
      <c r="BZ86" s="408"/>
      <c r="CA86" s="408"/>
      <c r="CB86" s="408"/>
      <c r="CC86" s="408"/>
      <c r="CD86" s="408"/>
      <c r="CE86" s="408"/>
      <c r="CF86" s="408"/>
      <c r="CG86" s="408"/>
      <c r="CH86" s="408"/>
      <c r="CI86" s="408"/>
      <c r="CJ86" s="408"/>
      <c r="CK86" s="408"/>
      <c r="CL86" s="408"/>
      <c r="CM86" s="408"/>
      <c r="CN86" s="408"/>
      <c r="CO86" s="408"/>
      <c r="CP86" s="408"/>
      <c r="CQ86" s="408"/>
      <c r="CR86" s="408"/>
      <c r="CS86" s="408"/>
      <c r="CT86" s="408"/>
      <c r="CU86" s="408"/>
      <c r="CV86" s="408"/>
      <c r="CW86" s="408"/>
      <c r="CX86" s="408"/>
      <c r="CY86" s="408"/>
      <c r="CZ86" s="408"/>
      <c r="DA86" s="408"/>
      <c r="DB86" s="408"/>
      <c r="DC86" s="408"/>
      <c r="DD86" s="408"/>
      <c r="DE86" s="408"/>
      <c r="DF86" s="408"/>
      <c r="DG86" s="408"/>
      <c r="DH86" s="408"/>
      <c r="DI86" s="408"/>
      <c r="DJ86" s="408"/>
      <c r="DK86" s="408"/>
      <c r="DL86" s="408"/>
      <c r="DM86" s="408"/>
      <c r="DN86" s="408"/>
      <c r="DO86" s="408"/>
      <c r="DP86" s="408"/>
      <c r="DQ86" s="408"/>
      <c r="DR86" s="408"/>
      <c r="DS86" s="408"/>
      <c r="DT86" s="408"/>
      <c r="DU86" s="408"/>
      <c r="DV86" s="408"/>
      <c r="DW86" s="408"/>
      <c r="DX86" s="408"/>
      <c r="DY86" s="408"/>
      <c r="DZ86" s="408"/>
      <c r="EA86" s="408"/>
      <c r="EB86" s="408"/>
      <c r="EC86" s="408"/>
      <c r="ED86" s="408"/>
      <c r="EE86" s="408"/>
      <c r="EF86" s="408"/>
      <c r="EG86" s="408"/>
      <c r="EH86" s="408"/>
      <c r="EI86" s="408"/>
      <c r="EJ86" s="408"/>
      <c r="EK86" s="408"/>
      <c r="EL86" s="408"/>
      <c r="EM86" s="408"/>
      <c r="EN86" s="408"/>
      <c r="EO86" s="408"/>
      <c r="EP86" s="408"/>
      <c r="EQ86" s="408"/>
      <c r="ER86" s="408"/>
      <c r="ES86" s="408"/>
      <c r="ET86" s="408"/>
      <c r="EU86" s="408"/>
      <c r="EV86" s="408"/>
      <c r="EW86" s="408"/>
      <c r="EX86" s="408"/>
      <c r="EY86" s="408"/>
      <c r="EZ86" s="408"/>
      <c r="FA86" s="408"/>
      <c r="FB86" s="408"/>
      <c r="FC86" s="408"/>
      <c r="FD86" s="408"/>
      <c r="FE86" s="408"/>
      <c r="FF86" s="408"/>
      <c r="FG86" s="408"/>
      <c r="FH86" s="408"/>
      <c r="FI86" s="408"/>
      <c r="FJ86" s="408"/>
      <c r="FK86" s="408"/>
      <c r="FL86" s="408"/>
      <c r="FM86" s="408"/>
      <c r="FN86" s="408"/>
      <c r="FO86" s="408"/>
      <c r="FP86" s="408"/>
      <c r="FQ86" s="408"/>
      <c r="FR86" s="408"/>
      <c r="FS86" s="408"/>
      <c r="FT86" s="408"/>
      <c r="FU86" s="408"/>
      <c r="FV86" s="408"/>
      <c r="FW86" s="408"/>
      <c r="FX86" s="408"/>
      <c r="FY86" s="408"/>
      <c r="FZ86" s="408"/>
      <c r="GA86" s="408"/>
      <c r="GB86" s="408"/>
      <c r="GC86" s="408"/>
      <c r="GD86" s="408"/>
      <c r="GE86" s="408"/>
      <c r="GF86" s="408"/>
      <c r="GG86" s="408"/>
      <c r="GH86" s="408"/>
      <c r="GI86" s="408"/>
      <c r="GJ86" s="408"/>
      <c r="GK86" s="408"/>
      <c r="GL86" s="408"/>
      <c r="GM86" s="408"/>
      <c r="GN86" s="408"/>
      <c r="GO86" s="408"/>
      <c r="GP86" s="408"/>
      <c r="GQ86" s="408"/>
      <c r="GR86" s="408"/>
      <c r="GS86" s="408"/>
      <c r="GT86" s="408"/>
      <c r="GU86" s="408"/>
      <c r="GV86" s="408"/>
      <c r="GW86" s="408"/>
      <c r="GX86" s="408"/>
      <c r="GY86" s="408"/>
      <c r="GZ86" s="408"/>
      <c r="HA86" s="408"/>
      <c r="HB86" s="408"/>
      <c r="HC86" s="408"/>
      <c r="HD86" s="408"/>
      <c r="HE86" s="408"/>
      <c r="HF86" s="408"/>
      <c r="HG86" s="408"/>
      <c r="HH86" s="408"/>
      <c r="HI86" s="408"/>
      <c r="HJ86" s="408"/>
      <c r="HK86" s="408"/>
      <c r="HL86" s="408"/>
      <c r="HM86" s="408"/>
      <c r="HN86" s="408"/>
      <c r="HO86" s="408"/>
      <c r="HP86" s="408"/>
      <c r="HQ86" s="408"/>
      <c r="HR86" s="408"/>
      <c r="HS86" s="408"/>
      <c r="HT86" s="408"/>
      <c r="HU86" s="408"/>
      <c r="HV86" s="408"/>
      <c r="HW86" s="408"/>
      <c r="HX86" s="408"/>
      <c r="HY86" s="408"/>
      <c r="HZ86" s="408"/>
      <c r="IA86" s="408"/>
      <c r="IB86" s="408"/>
      <c r="IC86" s="408"/>
      <c r="ID86" s="408"/>
      <c r="IE86" s="408"/>
      <c r="IF86" s="408"/>
      <c r="IG86" s="408"/>
      <c r="IH86" s="408"/>
      <c r="II86" s="408"/>
      <c r="IJ86" s="408"/>
      <c r="IK86" s="408"/>
      <c r="IL86" s="408"/>
      <c r="IM86" s="408"/>
      <c r="IN86" s="408"/>
      <c r="IO86" s="408"/>
      <c r="IP86" s="408"/>
      <c r="IQ86" s="408"/>
      <c r="IR86" s="408"/>
      <c r="IS86" s="408"/>
      <c r="IT86" s="408"/>
      <c r="IU86" s="408"/>
      <c r="IV86" s="408"/>
      <c r="IW86" s="408"/>
      <c r="IX86" s="408"/>
      <c r="IY86" s="408"/>
      <c r="IZ86" s="408"/>
      <c r="JA86" s="408"/>
      <c r="JB86" s="408"/>
      <c r="JC86" s="408"/>
      <c r="JD86" s="408"/>
      <c r="JE86" s="408"/>
      <c r="JF86" s="408"/>
      <c r="JG86" s="408"/>
      <c r="JH86" s="408"/>
      <c r="JI86" s="408"/>
      <c r="JJ86" s="408"/>
      <c r="JK86" s="408"/>
      <c r="JL86" s="408"/>
      <c r="JM86" s="408"/>
      <c r="JN86" s="408"/>
      <c r="JO86" s="408"/>
      <c r="JP86" s="408"/>
      <c r="JQ86" s="408"/>
      <c r="JR86" s="408"/>
      <c r="JS86" s="408"/>
      <c r="JT86" s="408"/>
      <c r="JU86" s="408"/>
      <c r="JV86" s="408"/>
      <c r="JW86" s="408"/>
      <c r="JX86" s="408"/>
      <c r="JY86" s="408"/>
      <c r="JZ86" s="408"/>
      <c r="KA86" s="408"/>
      <c r="KB86" s="408"/>
      <c r="KC86" s="408"/>
      <c r="KD86" s="408"/>
      <c r="KE86" s="408"/>
      <c r="KF86" s="408"/>
      <c r="KG86" s="408"/>
      <c r="KH86" s="408"/>
      <c r="KI86" s="408"/>
      <c r="KJ86" s="408"/>
      <c r="KK86" s="408"/>
      <c r="KL86" s="408"/>
      <c r="KM86" s="408"/>
      <c r="KN86" s="408"/>
      <c r="KO86" s="408"/>
      <c r="KP86" s="408"/>
      <c r="KQ86" s="408"/>
      <c r="KR86" s="408"/>
      <c r="KS86" s="408"/>
      <c r="KT86" s="408"/>
      <c r="KU86" s="408"/>
      <c r="KV86" s="408"/>
      <c r="KW86" s="408"/>
      <c r="KX86" s="408"/>
      <c r="KY86" s="408"/>
      <c r="KZ86" s="408"/>
      <c r="LA86" s="408"/>
      <c r="LB86" s="408"/>
      <c r="LC86" s="408"/>
      <c r="LD86" s="408"/>
      <c r="LE86" s="408"/>
      <c r="LF86" s="408"/>
      <c r="LG86" s="408"/>
      <c r="LH86" s="408"/>
      <c r="LI86" s="408"/>
      <c r="LJ86" s="408"/>
      <c r="LK86" s="408"/>
      <c r="LL86" s="408"/>
      <c r="LM86" s="408"/>
      <c r="LN86" s="408"/>
      <c r="LO86" s="408"/>
      <c r="LP86" s="408"/>
      <c r="LQ86" s="408"/>
      <c r="LR86" s="408"/>
      <c r="LS86" s="408"/>
      <c r="LT86" s="408"/>
      <c r="LU86" s="408"/>
      <c r="LV86" s="408"/>
      <c r="LW86" s="408"/>
      <c r="LX86" s="408"/>
      <c r="LY86" s="408"/>
      <c r="LZ86" s="408"/>
      <c r="MA86" s="408"/>
      <c r="MB86" s="408"/>
      <c r="MC86" s="408"/>
      <c r="MD86" s="408"/>
      <c r="ME86" s="408"/>
      <c r="MF86" s="408"/>
      <c r="MG86" s="408"/>
      <c r="MH86" s="408"/>
      <c r="MI86" s="408"/>
      <c r="MJ86" s="408"/>
      <c r="MK86" s="408"/>
      <c r="ML86" s="408"/>
      <c r="MM86" s="408"/>
      <c r="MN86" s="408"/>
      <c r="MO86" s="408"/>
      <c r="MP86" s="408"/>
      <c r="MQ86" s="408"/>
      <c r="MR86" s="408"/>
      <c r="MS86" s="408"/>
      <c r="MT86" s="408"/>
      <c r="MU86" s="408"/>
      <c r="MV86" s="408"/>
      <c r="MW86" s="408"/>
      <c r="MX86" s="408"/>
      <c r="MY86" s="408"/>
      <c r="MZ86" s="408"/>
      <c r="NA86" s="408"/>
      <c r="NB86" s="408"/>
      <c r="NC86" s="408"/>
      <c r="ND86" s="408"/>
      <c r="NE86" s="408"/>
      <c r="NF86" s="408"/>
      <c r="NG86" s="408"/>
      <c r="NH86" s="408"/>
      <c r="NI86" s="408"/>
      <c r="NJ86" s="408"/>
      <c r="NK86" s="408"/>
      <c r="NL86" s="408"/>
      <c r="NM86" s="408"/>
      <c r="NN86" s="408"/>
      <c r="NO86" s="408"/>
      <c r="NP86" s="408"/>
      <c r="NQ86" s="408"/>
      <c r="NR86" s="408"/>
      <c r="NS86" s="408"/>
      <c r="NT86" s="408"/>
      <c r="NU86" s="408"/>
      <c r="NV86" s="408"/>
      <c r="NW86" s="408"/>
      <c r="NX86" s="408"/>
      <c r="NY86" s="408"/>
      <c r="NZ86" s="408"/>
      <c r="OA86" s="408"/>
      <c r="OB86" s="408"/>
      <c r="OC86" s="408"/>
      <c r="OD86" s="408"/>
      <c r="OE86" s="408"/>
      <c r="OF86" s="408"/>
      <c r="OG86" s="408"/>
      <c r="OH86" s="408"/>
      <c r="OI86" s="408"/>
      <c r="OJ86" s="408"/>
      <c r="OK86" s="408"/>
      <c r="OL86" s="408"/>
      <c r="OM86" s="408"/>
      <c r="ON86" s="408"/>
      <c r="OO86" s="408"/>
      <c r="OP86" s="408"/>
      <c r="OQ86" s="408"/>
      <c r="OR86" s="408"/>
      <c r="OS86" s="408"/>
      <c r="OT86" s="408"/>
      <c r="OU86" s="408"/>
      <c r="OV86" s="408"/>
      <c r="OW86" s="408"/>
      <c r="OX86" s="408"/>
      <c r="OY86" s="408"/>
      <c r="OZ86" s="408"/>
      <c r="PA86" s="408"/>
      <c r="PB86" s="408"/>
      <c r="PC86" s="408"/>
      <c r="PD86" s="408"/>
      <c r="PE86" s="408"/>
      <c r="PF86" s="408"/>
      <c r="PG86" s="408"/>
      <c r="PH86" s="408"/>
      <c r="PI86" s="408"/>
      <c r="PJ86" s="408"/>
      <c r="PK86" s="408"/>
      <c r="PL86" s="408"/>
      <c r="PM86" s="408"/>
      <c r="PN86" s="408"/>
      <c r="PO86" s="408"/>
      <c r="PP86" s="408"/>
      <c r="PQ86" s="408"/>
      <c r="PR86" s="408"/>
      <c r="PS86" s="408"/>
      <c r="PT86" s="408"/>
      <c r="PU86" s="408"/>
      <c r="PV86" s="408"/>
      <c r="PW86" s="408"/>
      <c r="PX86" s="408"/>
      <c r="PY86" s="408"/>
      <c r="PZ86" s="408"/>
      <c r="QA86" s="408"/>
      <c r="QB86" s="408"/>
      <c r="QC86" s="408"/>
      <c r="QD86" s="408"/>
      <c r="QE86" s="408"/>
      <c r="QF86" s="408"/>
      <c r="QG86" s="408"/>
      <c r="QH86" s="408"/>
      <c r="QI86" s="408"/>
      <c r="QJ86" s="408"/>
      <c r="QK86" s="408"/>
      <c r="QL86" s="408"/>
      <c r="QM86" s="408"/>
      <c r="QN86" s="408"/>
      <c r="QO86" s="408"/>
      <c r="QP86" s="408"/>
      <c r="QQ86" s="408"/>
      <c r="QR86" s="408"/>
      <c r="QS86" s="408"/>
      <c r="QT86" s="408"/>
      <c r="QU86" s="408"/>
      <c r="QV86" s="408"/>
      <c r="QW86" s="408"/>
      <c r="QX86" s="408"/>
      <c r="QY86" s="408"/>
      <c r="QZ86" s="408"/>
      <c r="RA86" s="408"/>
      <c r="RB86" s="408"/>
      <c r="RC86" s="408"/>
      <c r="RD86" s="408"/>
      <c r="RE86" s="408"/>
      <c r="RF86" s="408"/>
      <c r="RG86" s="408"/>
      <c r="RH86" s="408"/>
      <c r="RI86" s="408"/>
      <c r="RJ86" s="408"/>
      <c r="RK86" s="408"/>
      <c r="RL86" s="408"/>
      <c r="RM86" s="408"/>
      <c r="RN86" s="408"/>
      <c r="RO86" s="408"/>
      <c r="RP86" s="408"/>
      <c r="RQ86" s="408"/>
      <c r="RR86" s="408"/>
      <c r="RS86" s="408"/>
      <c r="RT86" s="408"/>
      <c r="RU86" s="408"/>
      <c r="RV86" s="408"/>
      <c r="RW86" s="408"/>
      <c r="RX86" s="408"/>
      <c r="RY86" s="408"/>
      <c r="RZ86" s="408"/>
      <c r="SA86" s="408"/>
      <c r="SB86" s="408"/>
      <c r="SC86" s="408"/>
      <c r="SD86" s="408"/>
      <c r="SE86" s="408"/>
      <c r="SF86" s="408"/>
      <c r="SG86" s="408"/>
      <c r="SH86" s="408"/>
      <c r="SI86" s="408"/>
      <c r="SJ86" s="408"/>
      <c r="SK86" s="408"/>
      <c r="SL86" s="408"/>
      <c r="SM86" s="408"/>
      <c r="SN86" s="408"/>
      <c r="SO86" s="408"/>
      <c r="SP86" s="408"/>
      <c r="SQ86" s="408"/>
      <c r="SR86" s="408"/>
      <c r="SS86" s="408"/>
      <c r="ST86" s="408"/>
      <c r="SU86" s="408"/>
      <c r="SV86" s="408"/>
      <c r="SW86" s="408"/>
      <c r="SX86" s="408"/>
      <c r="SY86" s="408"/>
      <c r="SZ86" s="408"/>
      <c r="TA86" s="408"/>
      <c r="TB86" s="408"/>
      <c r="TC86" s="408"/>
      <c r="TD86" s="408"/>
      <c r="TE86" s="408"/>
      <c r="TF86" s="408"/>
      <c r="TG86" s="408"/>
      <c r="TH86" s="408"/>
      <c r="TI86" s="408"/>
      <c r="TJ86" s="408"/>
      <c r="TK86" s="408"/>
      <c r="TL86" s="408"/>
      <c r="TM86" s="408"/>
      <c r="TN86" s="408"/>
      <c r="TO86" s="408"/>
      <c r="TP86" s="408"/>
      <c r="TQ86" s="408"/>
      <c r="TR86" s="408"/>
      <c r="TS86" s="408"/>
      <c r="TT86" s="408"/>
      <c r="TU86" s="408"/>
      <c r="TV86" s="408"/>
      <c r="TW86" s="408"/>
      <c r="TX86" s="408"/>
      <c r="TY86" s="408"/>
      <c r="TZ86" s="408"/>
      <c r="UA86" s="408"/>
      <c r="UB86" s="408"/>
      <c r="UC86" s="408"/>
      <c r="UD86" s="408"/>
      <c r="UE86" s="408"/>
      <c r="UF86" s="408"/>
      <c r="UG86" s="408"/>
      <c r="UH86" s="408"/>
      <c r="UI86" s="408"/>
      <c r="UJ86" s="408"/>
      <c r="UK86" s="408"/>
      <c r="UL86" s="408"/>
      <c r="UM86" s="408"/>
      <c r="UN86" s="408"/>
      <c r="UO86" s="408"/>
      <c r="UP86" s="408"/>
      <c r="UQ86" s="408"/>
      <c r="UR86" s="408"/>
      <c r="US86" s="408"/>
      <c r="UT86" s="408"/>
      <c r="UU86" s="408"/>
      <c r="UV86" s="408"/>
      <c r="UW86" s="408"/>
      <c r="UX86" s="408"/>
      <c r="UY86" s="408"/>
      <c r="UZ86" s="408"/>
      <c r="VA86" s="408"/>
      <c r="VB86" s="408"/>
      <c r="VC86" s="408"/>
      <c r="VD86" s="408"/>
      <c r="VE86" s="408"/>
      <c r="VF86" s="408"/>
      <c r="VG86" s="408"/>
      <c r="VH86" s="408"/>
      <c r="VI86" s="408"/>
      <c r="VJ86" s="408"/>
      <c r="VK86" s="408"/>
      <c r="VL86" s="408"/>
      <c r="VM86" s="408"/>
      <c r="VN86" s="408"/>
      <c r="VO86" s="408"/>
      <c r="VP86" s="408"/>
      <c r="VQ86" s="408"/>
      <c r="VR86" s="408"/>
      <c r="VS86" s="408"/>
      <c r="VT86" s="408"/>
      <c r="VU86" s="408"/>
      <c r="VV86" s="408"/>
      <c r="VW86" s="408"/>
      <c r="VX86" s="408"/>
      <c r="VY86" s="408"/>
      <c r="VZ86" s="408"/>
      <c r="WA86" s="408"/>
      <c r="WB86" s="408"/>
      <c r="WC86" s="408"/>
      <c r="WD86" s="408"/>
      <c r="WE86" s="408"/>
      <c r="WF86" s="408"/>
      <c r="WG86" s="408"/>
      <c r="WH86" s="408"/>
      <c r="WI86" s="408"/>
      <c r="WJ86" s="408"/>
      <c r="WK86" s="408"/>
      <c r="WL86" s="408"/>
      <c r="WM86" s="408"/>
      <c r="WN86" s="408"/>
      <c r="WO86" s="408"/>
      <c r="WP86" s="408"/>
      <c r="WQ86" s="408"/>
      <c r="WR86" s="408"/>
      <c r="WS86" s="408"/>
      <c r="WT86" s="408"/>
      <c r="WU86" s="408"/>
      <c r="WV86" s="408"/>
      <c r="WW86" s="408"/>
      <c r="WX86" s="408"/>
      <c r="WY86" s="408"/>
      <c r="WZ86" s="408"/>
      <c r="XA86" s="408"/>
      <c r="XB86" s="408"/>
      <c r="XC86" s="408"/>
      <c r="XD86" s="408"/>
      <c r="XE86" s="408"/>
      <c r="XF86" s="408"/>
      <c r="XG86" s="408"/>
      <c r="XH86" s="408"/>
      <c r="XI86" s="408"/>
      <c r="XJ86" s="408"/>
      <c r="XK86" s="408"/>
      <c r="XL86" s="408"/>
      <c r="XM86" s="408"/>
      <c r="XN86" s="408"/>
      <c r="XO86" s="408"/>
      <c r="XP86" s="408"/>
      <c r="XQ86" s="408"/>
      <c r="XR86" s="408"/>
      <c r="XS86" s="408"/>
      <c r="XT86" s="408"/>
      <c r="XU86" s="408"/>
      <c r="XV86" s="408"/>
      <c r="XW86" s="408"/>
      <c r="XX86" s="408"/>
      <c r="XY86" s="408"/>
      <c r="XZ86" s="408"/>
      <c r="YA86" s="408"/>
      <c r="YB86" s="408"/>
      <c r="YC86" s="408"/>
      <c r="YD86" s="408"/>
      <c r="YE86" s="408"/>
      <c r="YF86" s="408"/>
      <c r="YG86" s="408"/>
      <c r="YH86" s="408"/>
      <c r="YI86" s="408"/>
      <c r="YJ86" s="408"/>
      <c r="YK86" s="408"/>
      <c r="YL86" s="408"/>
      <c r="YM86" s="408"/>
      <c r="YN86" s="408"/>
      <c r="YO86" s="408"/>
      <c r="YP86" s="408"/>
      <c r="YQ86" s="408"/>
      <c r="YR86" s="408"/>
      <c r="YS86" s="408"/>
      <c r="YT86" s="408"/>
      <c r="YU86" s="408"/>
      <c r="YV86" s="408"/>
      <c r="YW86" s="408"/>
      <c r="YX86" s="408"/>
      <c r="YY86" s="408"/>
      <c r="YZ86" s="408"/>
      <c r="ZA86" s="408"/>
      <c r="ZB86" s="408"/>
      <c r="ZC86" s="408"/>
      <c r="ZD86" s="408"/>
      <c r="ZE86" s="408"/>
      <c r="ZF86" s="408"/>
      <c r="ZG86" s="408"/>
      <c r="ZH86" s="408"/>
      <c r="ZI86" s="408"/>
      <c r="ZJ86" s="408"/>
      <c r="ZK86" s="408"/>
      <c r="ZL86" s="408"/>
      <c r="ZM86" s="408"/>
      <c r="ZN86" s="408"/>
      <c r="ZO86" s="408"/>
      <c r="ZP86" s="408"/>
      <c r="ZQ86" s="408"/>
      <c r="ZR86" s="408"/>
      <c r="ZS86" s="408"/>
      <c r="ZT86" s="408"/>
      <c r="ZU86" s="408"/>
      <c r="ZV86" s="408"/>
      <c r="ZW86" s="408"/>
      <c r="ZX86" s="408"/>
      <c r="ZY86" s="408"/>
      <c r="ZZ86" s="408"/>
    </row>
    <row r="87" spans="2:702" s="406" customFormat="1" ht="15.75">
      <c r="M87" s="408"/>
      <c r="N87" s="408"/>
      <c r="S87" s="408"/>
      <c r="T87" s="408"/>
      <c r="U87" s="408"/>
      <c r="V87" s="408"/>
      <c r="W87" s="408"/>
      <c r="X87" s="408"/>
      <c r="Y87" s="408"/>
      <c r="Z87" s="408"/>
      <c r="AA87" s="408"/>
      <c r="AB87" s="408"/>
      <c r="AC87" s="408"/>
      <c r="AD87" s="408"/>
      <c r="AE87" s="408"/>
      <c r="AF87" s="408"/>
      <c r="AG87" s="408"/>
      <c r="AH87" s="408"/>
      <c r="AI87" s="408"/>
      <c r="AJ87" s="408"/>
      <c r="AK87" s="408"/>
      <c r="AL87" s="408"/>
      <c r="AM87" s="408"/>
      <c r="AN87" s="408"/>
      <c r="AO87" s="408"/>
      <c r="AP87" s="408"/>
      <c r="AQ87" s="408"/>
      <c r="AR87" s="408"/>
      <c r="AS87" s="408"/>
      <c r="AT87" s="408"/>
      <c r="AU87" s="408"/>
      <c r="AV87" s="408"/>
      <c r="AW87" s="408"/>
      <c r="AX87" s="408"/>
      <c r="AY87" s="408"/>
      <c r="AZ87" s="408"/>
      <c r="BA87" s="408"/>
      <c r="BB87" s="408"/>
      <c r="BC87" s="408"/>
      <c r="BD87" s="408"/>
      <c r="BE87" s="408"/>
      <c r="BF87" s="408"/>
      <c r="BG87" s="408"/>
      <c r="BH87" s="408"/>
      <c r="BI87" s="408"/>
      <c r="BJ87" s="408"/>
      <c r="BK87" s="408"/>
      <c r="BL87" s="408"/>
      <c r="BM87" s="408"/>
      <c r="BN87" s="408"/>
      <c r="BO87" s="408"/>
      <c r="BP87" s="408"/>
      <c r="BQ87" s="408"/>
      <c r="BR87" s="408"/>
      <c r="BS87" s="408"/>
      <c r="BT87" s="408"/>
      <c r="BU87" s="408"/>
      <c r="BV87" s="408"/>
      <c r="BW87" s="408"/>
      <c r="BX87" s="408"/>
      <c r="BY87" s="408"/>
      <c r="BZ87" s="408"/>
      <c r="CA87" s="408"/>
      <c r="CB87" s="408"/>
      <c r="CC87" s="408"/>
      <c r="CD87" s="408"/>
      <c r="CE87" s="408"/>
      <c r="CF87" s="408"/>
      <c r="CG87" s="408"/>
      <c r="CH87" s="408"/>
      <c r="CI87" s="408"/>
      <c r="CJ87" s="408"/>
      <c r="CK87" s="408"/>
      <c r="CL87" s="408"/>
      <c r="CM87" s="408"/>
      <c r="CN87" s="408"/>
      <c r="CO87" s="408"/>
      <c r="CP87" s="408"/>
      <c r="CQ87" s="408"/>
      <c r="CR87" s="408"/>
      <c r="CS87" s="408"/>
      <c r="CT87" s="408"/>
      <c r="CU87" s="408"/>
      <c r="CV87" s="408"/>
      <c r="CW87" s="408"/>
      <c r="CX87" s="408"/>
      <c r="CY87" s="408"/>
      <c r="CZ87" s="408"/>
      <c r="DA87" s="408"/>
      <c r="DB87" s="408"/>
      <c r="DC87" s="408"/>
      <c r="DD87" s="408"/>
      <c r="DE87" s="408"/>
      <c r="DF87" s="408"/>
      <c r="DG87" s="408"/>
      <c r="DH87" s="408"/>
      <c r="DI87" s="408"/>
      <c r="DJ87" s="408"/>
      <c r="DK87" s="408"/>
      <c r="DL87" s="408"/>
      <c r="DM87" s="408"/>
      <c r="DN87" s="408"/>
      <c r="DO87" s="408"/>
      <c r="DP87" s="408"/>
      <c r="DQ87" s="408"/>
      <c r="DR87" s="408"/>
      <c r="DS87" s="408"/>
      <c r="DT87" s="408"/>
      <c r="DU87" s="408"/>
      <c r="DV87" s="408"/>
      <c r="DW87" s="408"/>
      <c r="DX87" s="408"/>
      <c r="DY87" s="408"/>
      <c r="DZ87" s="408"/>
      <c r="EA87" s="408"/>
      <c r="EB87" s="408"/>
      <c r="EC87" s="408"/>
      <c r="ED87" s="408"/>
      <c r="EE87" s="408"/>
      <c r="EF87" s="408"/>
      <c r="EG87" s="408"/>
      <c r="EH87" s="408"/>
      <c r="EI87" s="408"/>
      <c r="EJ87" s="408"/>
      <c r="EK87" s="408"/>
      <c r="EL87" s="408"/>
      <c r="EM87" s="408"/>
      <c r="EN87" s="408"/>
      <c r="EO87" s="408"/>
      <c r="EP87" s="408"/>
      <c r="EQ87" s="408"/>
      <c r="ER87" s="408"/>
      <c r="ES87" s="408"/>
      <c r="ET87" s="408"/>
      <c r="EU87" s="408"/>
      <c r="EV87" s="408"/>
      <c r="EW87" s="408"/>
      <c r="EX87" s="408"/>
      <c r="EY87" s="408"/>
      <c r="EZ87" s="408"/>
      <c r="FA87" s="408"/>
      <c r="FB87" s="408"/>
      <c r="FC87" s="408"/>
      <c r="FD87" s="408"/>
      <c r="FE87" s="408"/>
      <c r="FF87" s="408"/>
      <c r="FG87" s="408"/>
      <c r="FH87" s="408"/>
      <c r="FI87" s="408"/>
      <c r="FJ87" s="408"/>
      <c r="FK87" s="408"/>
      <c r="FL87" s="408"/>
      <c r="FM87" s="408"/>
      <c r="FN87" s="408"/>
      <c r="FO87" s="408"/>
      <c r="FP87" s="408"/>
      <c r="FQ87" s="408"/>
      <c r="FR87" s="408"/>
      <c r="FS87" s="408"/>
      <c r="FT87" s="408"/>
      <c r="FU87" s="408"/>
      <c r="FV87" s="408"/>
      <c r="FW87" s="408"/>
      <c r="FX87" s="408"/>
      <c r="FY87" s="408"/>
      <c r="FZ87" s="408"/>
      <c r="GA87" s="408"/>
      <c r="GB87" s="408"/>
      <c r="GC87" s="408"/>
      <c r="GD87" s="408"/>
      <c r="GE87" s="408"/>
      <c r="GF87" s="408"/>
      <c r="GG87" s="408"/>
      <c r="GH87" s="408"/>
      <c r="GI87" s="408"/>
      <c r="GJ87" s="408"/>
      <c r="GK87" s="408"/>
      <c r="GL87" s="408"/>
      <c r="GM87" s="408"/>
      <c r="GN87" s="408"/>
      <c r="GO87" s="408"/>
      <c r="GP87" s="408"/>
      <c r="GQ87" s="408"/>
      <c r="GR87" s="408"/>
      <c r="GS87" s="408"/>
      <c r="GT87" s="408"/>
      <c r="GU87" s="408"/>
      <c r="GV87" s="408"/>
      <c r="GW87" s="408"/>
      <c r="GX87" s="408"/>
      <c r="GY87" s="408"/>
      <c r="GZ87" s="408"/>
      <c r="HA87" s="408"/>
      <c r="HB87" s="408"/>
      <c r="HC87" s="408"/>
      <c r="HD87" s="408"/>
      <c r="HE87" s="408"/>
      <c r="HF87" s="408"/>
      <c r="HG87" s="408"/>
      <c r="HH87" s="408"/>
      <c r="HI87" s="408"/>
      <c r="HJ87" s="408"/>
      <c r="HK87" s="408"/>
      <c r="HL87" s="408"/>
      <c r="HM87" s="408"/>
      <c r="HN87" s="408"/>
      <c r="HO87" s="408"/>
      <c r="HP87" s="408"/>
      <c r="HQ87" s="408"/>
      <c r="HR87" s="408"/>
      <c r="HS87" s="408"/>
      <c r="HT87" s="408"/>
      <c r="HU87" s="408"/>
      <c r="HV87" s="408"/>
      <c r="HW87" s="408"/>
      <c r="HX87" s="408"/>
      <c r="HY87" s="408"/>
      <c r="HZ87" s="408"/>
      <c r="IA87" s="408"/>
      <c r="IB87" s="408"/>
      <c r="IC87" s="408"/>
      <c r="ID87" s="408"/>
      <c r="IE87" s="408"/>
      <c r="IF87" s="408"/>
      <c r="IG87" s="408"/>
      <c r="IH87" s="408"/>
      <c r="II87" s="408"/>
      <c r="IJ87" s="408"/>
      <c r="IK87" s="408"/>
      <c r="IL87" s="408"/>
      <c r="IM87" s="408"/>
      <c r="IN87" s="408"/>
      <c r="IO87" s="408"/>
      <c r="IP87" s="408"/>
      <c r="IQ87" s="408"/>
      <c r="IR87" s="408"/>
      <c r="IS87" s="408"/>
      <c r="IT87" s="408"/>
      <c r="IU87" s="408"/>
      <c r="IV87" s="408"/>
      <c r="IW87" s="408"/>
      <c r="IX87" s="408"/>
      <c r="IY87" s="408"/>
      <c r="IZ87" s="408"/>
      <c r="JA87" s="408"/>
      <c r="JB87" s="408"/>
      <c r="JC87" s="408"/>
      <c r="JD87" s="408"/>
      <c r="JE87" s="408"/>
      <c r="JF87" s="408"/>
      <c r="JG87" s="408"/>
      <c r="JH87" s="408"/>
      <c r="JI87" s="408"/>
      <c r="JJ87" s="408"/>
      <c r="JK87" s="408"/>
      <c r="JL87" s="408"/>
      <c r="JM87" s="408"/>
      <c r="JN87" s="408"/>
      <c r="JO87" s="408"/>
      <c r="JP87" s="408"/>
      <c r="JQ87" s="408"/>
      <c r="JR87" s="408"/>
      <c r="JS87" s="408"/>
      <c r="JT87" s="408"/>
      <c r="JU87" s="408"/>
      <c r="JV87" s="408"/>
      <c r="JW87" s="408"/>
      <c r="JX87" s="408"/>
      <c r="JY87" s="408"/>
      <c r="JZ87" s="408"/>
      <c r="KA87" s="408"/>
      <c r="KB87" s="408"/>
      <c r="KC87" s="408"/>
      <c r="KD87" s="408"/>
      <c r="KE87" s="408"/>
      <c r="KF87" s="408"/>
      <c r="KG87" s="408"/>
      <c r="KH87" s="408"/>
      <c r="KI87" s="408"/>
      <c r="KJ87" s="408"/>
      <c r="KK87" s="408"/>
      <c r="KL87" s="408"/>
      <c r="KM87" s="408"/>
      <c r="KN87" s="408"/>
      <c r="KO87" s="408"/>
      <c r="KP87" s="408"/>
      <c r="KQ87" s="408"/>
      <c r="KR87" s="408"/>
      <c r="KS87" s="408"/>
      <c r="KT87" s="408"/>
      <c r="KU87" s="408"/>
      <c r="KV87" s="408"/>
      <c r="KW87" s="408"/>
      <c r="KX87" s="408"/>
      <c r="KY87" s="408"/>
      <c r="KZ87" s="408"/>
      <c r="LA87" s="408"/>
      <c r="LB87" s="408"/>
      <c r="LC87" s="408"/>
      <c r="LD87" s="408"/>
      <c r="LE87" s="408"/>
      <c r="LF87" s="408"/>
      <c r="LG87" s="408"/>
      <c r="LH87" s="408"/>
      <c r="LI87" s="408"/>
      <c r="LJ87" s="408"/>
      <c r="LK87" s="408"/>
      <c r="LL87" s="408"/>
      <c r="LM87" s="408"/>
      <c r="LN87" s="408"/>
      <c r="LO87" s="408"/>
      <c r="LP87" s="408"/>
      <c r="LQ87" s="408"/>
      <c r="LR87" s="408"/>
      <c r="LS87" s="408"/>
      <c r="LT87" s="408"/>
      <c r="LU87" s="408"/>
      <c r="LV87" s="408"/>
      <c r="LW87" s="408"/>
      <c r="LX87" s="408"/>
      <c r="LY87" s="408"/>
      <c r="LZ87" s="408"/>
      <c r="MA87" s="408"/>
      <c r="MB87" s="408"/>
      <c r="MC87" s="408"/>
      <c r="MD87" s="408"/>
      <c r="ME87" s="408"/>
      <c r="MF87" s="408"/>
      <c r="MG87" s="408"/>
      <c r="MH87" s="408"/>
      <c r="MI87" s="408"/>
      <c r="MJ87" s="408"/>
      <c r="MK87" s="408"/>
      <c r="ML87" s="408"/>
      <c r="MM87" s="408"/>
      <c r="MN87" s="408"/>
      <c r="MO87" s="408"/>
      <c r="MP87" s="408"/>
      <c r="MQ87" s="408"/>
      <c r="MR87" s="408"/>
      <c r="MS87" s="408"/>
      <c r="MT87" s="408"/>
      <c r="MU87" s="408"/>
      <c r="MV87" s="408"/>
      <c r="MW87" s="408"/>
      <c r="MX87" s="408"/>
      <c r="MY87" s="408"/>
      <c r="MZ87" s="408"/>
      <c r="NA87" s="408"/>
      <c r="NB87" s="408"/>
      <c r="NC87" s="408"/>
      <c r="ND87" s="408"/>
      <c r="NE87" s="408"/>
      <c r="NF87" s="408"/>
      <c r="NG87" s="408"/>
      <c r="NH87" s="408"/>
      <c r="NI87" s="408"/>
      <c r="NJ87" s="408"/>
      <c r="NK87" s="408"/>
      <c r="NL87" s="408"/>
      <c r="NM87" s="408"/>
      <c r="NN87" s="408"/>
      <c r="NO87" s="408"/>
      <c r="NP87" s="408"/>
      <c r="NQ87" s="408"/>
      <c r="NR87" s="408"/>
      <c r="NS87" s="408"/>
      <c r="NT87" s="408"/>
      <c r="NU87" s="408"/>
      <c r="NV87" s="408"/>
      <c r="NW87" s="408"/>
      <c r="NX87" s="408"/>
      <c r="NY87" s="408"/>
      <c r="NZ87" s="408"/>
      <c r="OA87" s="408"/>
      <c r="OB87" s="408"/>
      <c r="OC87" s="408"/>
      <c r="OD87" s="408"/>
      <c r="OE87" s="408"/>
      <c r="OF87" s="408"/>
      <c r="OG87" s="408"/>
      <c r="OH87" s="408"/>
      <c r="OI87" s="408"/>
      <c r="OJ87" s="408"/>
      <c r="OK87" s="408"/>
      <c r="OL87" s="408"/>
      <c r="OM87" s="408"/>
      <c r="ON87" s="408"/>
      <c r="OO87" s="408"/>
      <c r="OP87" s="408"/>
      <c r="OQ87" s="408"/>
      <c r="OR87" s="408"/>
      <c r="OS87" s="408"/>
      <c r="OT87" s="408"/>
      <c r="OU87" s="408"/>
      <c r="OV87" s="408"/>
      <c r="OW87" s="408"/>
      <c r="OX87" s="408"/>
      <c r="OY87" s="408"/>
      <c r="OZ87" s="408"/>
      <c r="PA87" s="408"/>
      <c r="PB87" s="408"/>
      <c r="PC87" s="408"/>
      <c r="PD87" s="408"/>
      <c r="PE87" s="408"/>
      <c r="PF87" s="408"/>
      <c r="PG87" s="408"/>
      <c r="PH87" s="408"/>
      <c r="PI87" s="408"/>
      <c r="PJ87" s="408"/>
      <c r="PK87" s="408"/>
      <c r="PL87" s="408"/>
      <c r="PM87" s="408"/>
      <c r="PN87" s="408"/>
      <c r="PO87" s="408"/>
      <c r="PP87" s="408"/>
      <c r="PQ87" s="408"/>
      <c r="PR87" s="408"/>
      <c r="PS87" s="408"/>
      <c r="PT87" s="408"/>
      <c r="PU87" s="408"/>
      <c r="PV87" s="408"/>
      <c r="PW87" s="408"/>
      <c r="PX87" s="408"/>
      <c r="PY87" s="408"/>
      <c r="PZ87" s="408"/>
      <c r="QA87" s="408"/>
      <c r="QB87" s="408"/>
      <c r="QC87" s="408"/>
      <c r="QD87" s="408"/>
      <c r="QE87" s="408"/>
      <c r="QF87" s="408"/>
      <c r="QG87" s="408"/>
      <c r="QH87" s="408"/>
      <c r="QI87" s="408"/>
      <c r="QJ87" s="408"/>
      <c r="QK87" s="408"/>
      <c r="QL87" s="408"/>
      <c r="QM87" s="408"/>
      <c r="QN87" s="408"/>
      <c r="QO87" s="408"/>
      <c r="QP87" s="408"/>
      <c r="QQ87" s="408"/>
      <c r="QR87" s="408"/>
      <c r="QS87" s="408"/>
      <c r="QT87" s="408"/>
      <c r="QU87" s="408"/>
      <c r="QV87" s="408"/>
      <c r="QW87" s="408"/>
      <c r="QX87" s="408"/>
      <c r="QY87" s="408"/>
      <c r="QZ87" s="408"/>
      <c r="RA87" s="408"/>
      <c r="RB87" s="408"/>
      <c r="RC87" s="408"/>
      <c r="RD87" s="408"/>
      <c r="RE87" s="408"/>
      <c r="RF87" s="408"/>
      <c r="RG87" s="408"/>
      <c r="RH87" s="408"/>
      <c r="RI87" s="408"/>
      <c r="RJ87" s="408"/>
      <c r="RK87" s="408"/>
      <c r="RL87" s="408"/>
      <c r="RM87" s="408"/>
      <c r="RN87" s="408"/>
      <c r="RO87" s="408"/>
      <c r="RP87" s="408"/>
      <c r="RQ87" s="408"/>
      <c r="RR87" s="408"/>
      <c r="RS87" s="408"/>
      <c r="RT87" s="408"/>
      <c r="RU87" s="408"/>
      <c r="RV87" s="408"/>
      <c r="RW87" s="408"/>
      <c r="RX87" s="408"/>
      <c r="RY87" s="408"/>
      <c r="RZ87" s="408"/>
      <c r="SA87" s="408"/>
      <c r="SB87" s="408"/>
      <c r="SC87" s="408"/>
      <c r="SD87" s="408"/>
      <c r="SE87" s="408"/>
      <c r="SF87" s="408"/>
      <c r="SG87" s="408"/>
      <c r="SH87" s="408"/>
      <c r="SI87" s="408"/>
      <c r="SJ87" s="408"/>
      <c r="SK87" s="408"/>
      <c r="SL87" s="408"/>
      <c r="SM87" s="408"/>
      <c r="SN87" s="408"/>
      <c r="SO87" s="408"/>
      <c r="SP87" s="408"/>
      <c r="SQ87" s="408"/>
      <c r="SR87" s="408"/>
      <c r="SS87" s="408"/>
      <c r="ST87" s="408"/>
      <c r="SU87" s="408"/>
      <c r="SV87" s="408"/>
      <c r="SW87" s="408"/>
      <c r="SX87" s="408"/>
      <c r="SY87" s="408"/>
      <c r="SZ87" s="408"/>
      <c r="TA87" s="408"/>
      <c r="TB87" s="408"/>
      <c r="TC87" s="408"/>
      <c r="TD87" s="408"/>
      <c r="TE87" s="408"/>
      <c r="TF87" s="408"/>
      <c r="TG87" s="408"/>
      <c r="TH87" s="408"/>
      <c r="TI87" s="408"/>
      <c r="TJ87" s="408"/>
      <c r="TK87" s="408"/>
      <c r="TL87" s="408"/>
      <c r="TM87" s="408"/>
      <c r="TN87" s="408"/>
      <c r="TO87" s="408"/>
      <c r="TP87" s="408"/>
      <c r="TQ87" s="408"/>
      <c r="TR87" s="408"/>
      <c r="TS87" s="408"/>
      <c r="TT87" s="408"/>
      <c r="TU87" s="408"/>
      <c r="TV87" s="408"/>
      <c r="TW87" s="408"/>
      <c r="TX87" s="408"/>
      <c r="TY87" s="408"/>
      <c r="TZ87" s="408"/>
      <c r="UA87" s="408"/>
      <c r="UB87" s="408"/>
      <c r="UC87" s="408"/>
      <c r="UD87" s="408"/>
      <c r="UE87" s="408"/>
      <c r="UF87" s="408"/>
      <c r="UG87" s="408"/>
      <c r="UH87" s="408"/>
      <c r="UI87" s="408"/>
      <c r="UJ87" s="408"/>
      <c r="UK87" s="408"/>
      <c r="UL87" s="408"/>
      <c r="UM87" s="408"/>
      <c r="UN87" s="408"/>
      <c r="UO87" s="408"/>
      <c r="UP87" s="408"/>
      <c r="UQ87" s="408"/>
      <c r="UR87" s="408"/>
      <c r="US87" s="408"/>
      <c r="UT87" s="408"/>
      <c r="UU87" s="408"/>
      <c r="UV87" s="408"/>
      <c r="UW87" s="408"/>
      <c r="UX87" s="408"/>
      <c r="UY87" s="408"/>
      <c r="UZ87" s="408"/>
      <c r="VA87" s="408"/>
      <c r="VB87" s="408"/>
      <c r="VC87" s="408"/>
      <c r="VD87" s="408"/>
      <c r="VE87" s="408"/>
      <c r="VF87" s="408"/>
      <c r="VG87" s="408"/>
      <c r="VH87" s="408"/>
      <c r="VI87" s="408"/>
      <c r="VJ87" s="408"/>
      <c r="VK87" s="408"/>
      <c r="VL87" s="408"/>
      <c r="VM87" s="408"/>
      <c r="VN87" s="408"/>
      <c r="VO87" s="408"/>
      <c r="VP87" s="408"/>
      <c r="VQ87" s="408"/>
      <c r="VR87" s="408"/>
      <c r="VS87" s="408"/>
      <c r="VT87" s="408"/>
      <c r="VU87" s="408"/>
      <c r="VV87" s="408"/>
      <c r="VW87" s="408"/>
      <c r="VX87" s="408"/>
      <c r="VY87" s="408"/>
      <c r="VZ87" s="408"/>
      <c r="WA87" s="408"/>
      <c r="WB87" s="408"/>
      <c r="WC87" s="408"/>
      <c r="WD87" s="408"/>
      <c r="WE87" s="408"/>
      <c r="WF87" s="408"/>
      <c r="WG87" s="408"/>
      <c r="WH87" s="408"/>
      <c r="WI87" s="408"/>
      <c r="WJ87" s="408"/>
      <c r="WK87" s="408"/>
      <c r="WL87" s="408"/>
      <c r="WM87" s="408"/>
      <c r="WN87" s="408"/>
      <c r="WO87" s="408"/>
      <c r="WP87" s="408"/>
      <c r="WQ87" s="408"/>
      <c r="WR87" s="408"/>
      <c r="WS87" s="408"/>
      <c r="WT87" s="408"/>
      <c r="WU87" s="408"/>
      <c r="WV87" s="408"/>
      <c r="WW87" s="408"/>
      <c r="WX87" s="408"/>
      <c r="WY87" s="408"/>
      <c r="WZ87" s="408"/>
      <c r="XA87" s="408"/>
      <c r="XB87" s="408"/>
      <c r="XC87" s="408"/>
      <c r="XD87" s="408"/>
      <c r="XE87" s="408"/>
      <c r="XF87" s="408"/>
      <c r="XG87" s="408"/>
      <c r="XH87" s="408"/>
      <c r="XI87" s="408"/>
      <c r="XJ87" s="408"/>
      <c r="XK87" s="408"/>
      <c r="XL87" s="408"/>
      <c r="XM87" s="408"/>
      <c r="XN87" s="408"/>
      <c r="XO87" s="408"/>
      <c r="XP87" s="408"/>
      <c r="XQ87" s="408"/>
      <c r="XR87" s="408"/>
      <c r="XS87" s="408"/>
      <c r="XT87" s="408"/>
      <c r="XU87" s="408"/>
      <c r="XV87" s="408"/>
      <c r="XW87" s="408"/>
      <c r="XX87" s="408"/>
      <c r="XY87" s="408"/>
      <c r="XZ87" s="408"/>
      <c r="YA87" s="408"/>
      <c r="YB87" s="408"/>
      <c r="YC87" s="408"/>
      <c r="YD87" s="408"/>
      <c r="YE87" s="408"/>
      <c r="YF87" s="408"/>
      <c r="YG87" s="408"/>
      <c r="YH87" s="408"/>
      <c r="YI87" s="408"/>
      <c r="YJ87" s="408"/>
      <c r="YK87" s="408"/>
      <c r="YL87" s="408"/>
      <c r="YM87" s="408"/>
      <c r="YN87" s="408"/>
      <c r="YO87" s="408"/>
      <c r="YP87" s="408"/>
      <c r="YQ87" s="408"/>
      <c r="YR87" s="408"/>
      <c r="YS87" s="408"/>
      <c r="YT87" s="408"/>
      <c r="YU87" s="408"/>
      <c r="YV87" s="408"/>
      <c r="YW87" s="408"/>
      <c r="YX87" s="408"/>
      <c r="YY87" s="408"/>
      <c r="YZ87" s="408"/>
      <c r="ZA87" s="408"/>
      <c r="ZB87" s="408"/>
      <c r="ZC87" s="408"/>
      <c r="ZD87" s="408"/>
      <c r="ZE87" s="408"/>
      <c r="ZF87" s="408"/>
      <c r="ZG87" s="408"/>
      <c r="ZH87" s="408"/>
      <c r="ZI87" s="408"/>
      <c r="ZJ87" s="408"/>
      <c r="ZK87" s="408"/>
      <c r="ZL87" s="408"/>
      <c r="ZM87" s="408"/>
      <c r="ZN87" s="408"/>
      <c r="ZO87" s="408"/>
      <c r="ZP87" s="408"/>
      <c r="ZQ87" s="408"/>
      <c r="ZR87" s="408"/>
      <c r="ZS87" s="408"/>
      <c r="ZT87" s="408"/>
      <c r="ZU87" s="408"/>
      <c r="ZV87" s="408"/>
      <c r="ZW87" s="408"/>
      <c r="ZX87" s="408"/>
      <c r="ZY87" s="408"/>
      <c r="ZZ87" s="408"/>
    </row>
    <row r="88" spans="2:702" s="406" customFormat="1" ht="15.75">
      <c r="C88" s="409"/>
      <c r="D88" s="409"/>
      <c r="E88" s="409"/>
      <c r="F88" s="409"/>
      <c r="G88" s="409"/>
      <c r="H88" s="409"/>
      <c r="I88" s="409"/>
      <c r="J88" s="409"/>
      <c r="K88" s="409"/>
      <c r="M88" s="408"/>
      <c r="N88" s="408"/>
      <c r="S88" s="408"/>
      <c r="T88" s="408"/>
      <c r="U88" s="408"/>
      <c r="V88" s="408"/>
      <c r="W88" s="408"/>
      <c r="X88" s="408"/>
      <c r="Y88" s="408"/>
      <c r="Z88" s="408"/>
      <c r="AA88" s="408"/>
      <c r="AB88" s="408"/>
      <c r="AC88" s="408"/>
      <c r="AD88" s="408"/>
      <c r="AE88" s="408"/>
      <c r="AF88" s="408"/>
      <c r="AG88" s="408"/>
      <c r="AH88" s="408"/>
      <c r="AI88" s="408"/>
      <c r="AJ88" s="408"/>
      <c r="AK88" s="408"/>
      <c r="AL88" s="408"/>
      <c r="AM88" s="408"/>
      <c r="AN88" s="408"/>
      <c r="AO88" s="408"/>
      <c r="AP88" s="408"/>
      <c r="AQ88" s="408"/>
      <c r="AR88" s="408"/>
      <c r="AS88" s="408"/>
      <c r="AT88" s="408"/>
      <c r="AU88" s="408"/>
      <c r="AV88" s="408"/>
      <c r="AW88" s="408"/>
      <c r="AX88" s="408"/>
      <c r="AY88" s="408"/>
      <c r="AZ88" s="408"/>
      <c r="BA88" s="408"/>
      <c r="BB88" s="408"/>
      <c r="BC88" s="408"/>
      <c r="BD88" s="408"/>
      <c r="BE88" s="408"/>
      <c r="BF88" s="408"/>
      <c r="BG88" s="408"/>
      <c r="BH88" s="408"/>
      <c r="BI88" s="408"/>
      <c r="BJ88" s="408"/>
      <c r="BK88" s="408"/>
      <c r="BL88" s="408"/>
      <c r="BM88" s="408"/>
      <c r="BN88" s="408"/>
      <c r="BO88" s="408"/>
      <c r="BP88" s="408"/>
      <c r="BQ88" s="408"/>
      <c r="BR88" s="408"/>
      <c r="BS88" s="408"/>
      <c r="BT88" s="408"/>
      <c r="BU88" s="408"/>
      <c r="BV88" s="408"/>
      <c r="BW88" s="408"/>
      <c r="BX88" s="408"/>
      <c r="BY88" s="408"/>
      <c r="BZ88" s="408"/>
      <c r="CA88" s="408"/>
      <c r="CB88" s="408"/>
      <c r="CC88" s="408"/>
      <c r="CD88" s="408"/>
      <c r="CE88" s="408"/>
      <c r="CF88" s="408"/>
      <c r="CG88" s="408"/>
      <c r="CH88" s="408"/>
      <c r="CI88" s="408"/>
      <c r="CJ88" s="408"/>
      <c r="CK88" s="408"/>
      <c r="CL88" s="408"/>
      <c r="CM88" s="408"/>
      <c r="CN88" s="408"/>
      <c r="CO88" s="408"/>
      <c r="CP88" s="408"/>
      <c r="CQ88" s="408"/>
      <c r="CR88" s="408"/>
      <c r="CS88" s="408"/>
      <c r="CT88" s="408"/>
      <c r="CU88" s="408"/>
      <c r="CV88" s="408"/>
      <c r="CW88" s="408"/>
      <c r="CX88" s="408"/>
      <c r="CY88" s="408"/>
      <c r="CZ88" s="408"/>
      <c r="DA88" s="408"/>
      <c r="DB88" s="408"/>
      <c r="DC88" s="408"/>
      <c r="DD88" s="408"/>
      <c r="DE88" s="408"/>
      <c r="DF88" s="408"/>
      <c r="DG88" s="408"/>
      <c r="DH88" s="408"/>
      <c r="DI88" s="408"/>
      <c r="DJ88" s="408"/>
      <c r="DK88" s="408"/>
      <c r="DL88" s="408"/>
      <c r="DM88" s="408"/>
      <c r="DN88" s="408"/>
      <c r="DO88" s="408"/>
      <c r="DP88" s="408"/>
      <c r="DQ88" s="408"/>
      <c r="DR88" s="408"/>
      <c r="DS88" s="408"/>
      <c r="DT88" s="408"/>
      <c r="DU88" s="408"/>
      <c r="DV88" s="408"/>
      <c r="DW88" s="408"/>
      <c r="DX88" s="408"/>
      <c r="DY88" s="408"/>
      <c r="DZ88" s="408"/>
      <c r="EA88" s="408"/>
      <c r="EB88" s="408"/>
      <c r="EC88" s="408"/>
      <c r="ED88" s="408"/>
      <c r="EE88" s="408"/>
      <c r="EF88" s="408"/>
      <c r="EG88" s="408"/>
      <c r="EH88" s="408"/>
      <c r="EI88" s="408"/>
      <c r="EJ88" s="408"/>
      <c r="EK88" s="408"/>
      <c r="EL88" s="408"/>
      <c r="EM88" s="408"/>
      <c r="EN88" s="408"/>
      <c r="EO88" s="408"/>
      <c r="EP88" s="408"/>
      <c r="EQ88" s="408"/>
      <c r="ER88" s="408"/>
      <c r="ES88" s="408"/>
      <c r="ET88" s="408"/>
      <c r="EU88" s="408"/>
      <c r="EV88" s="408"/>
      <c r="EW88" s="408"/>
      <c r="EX88" s="408"/>
      <c r="EY88" s="408"/>
      <c r="EZ88" s="408"/>
      <c r="FA88" s="408"/>
      <c r="FB88" s="408"/>
      <c r="FC88" s="408"/>
      <c r="FD88" s="408"/>
      <c r="FE88" s="408"/>
      <c r="FF88" s="408"/>
      <c r="FG88" s="408"/>
      <c r="FH88" s="408"/>
      <c r="FI88" s="408"/>
      <c r="FJ88" s="408"/>
      <c r="FK88" s="408"/>
      <c r="FL88" s="408"/>
      <c r="FM88" s="408"/>
      <c r="FN88" s="408"/>
      <c r="FO88" s="408"/>
      <c r="FP88" s="408"/>
      <c r="FQ88" s="408"/>
      <c r="FR88" s="408"/>
      <c r="FS88" s="408"/>
      <c r="FT88" s="408"/>
      <c r="FU88" s="408"/>
      <c r="FV88" s="408"/>
      <c r="FW88" s="408"/>
      <c r="FX88" s="408"/>
      <c r="FY88" s="408"/>
      <c r="FZ88" s="408"/>
      <c r="GA88" s="408"/>
      <c r="GB88" s="408"/>
      <c r="GC88" s="408"/>
      <c r="GD88" s="408"/>
      <c r="GE88" s="408"/>
      <c r="GF88" s="408"/>
      <c r="GG88" s="408"/>
      <c r="GH88" s="408"/>
      <c r="GI88" s="408"/>
      <c r="GJ88" s="408"/>
      <c r="GK88" s="408"/>
      <c r="GL88" s="408"/>
      <c r="GM88" s="408"/>
      <c r="GN88" s="408"/>
      <c r="GO88" s="408"/>
      <c r="GP88" s="408"/>
      <c r="GQ88" s="408"/>
      <c r="GR88" s="408"/>
      <c r="GS88" s="408"/>
      <c r="GT88" s="408"/>
      <c r="GU88" s="408"/>
      <c r="GV88" s="408"/>
      <c r="GW88" s="408"/>
      <c r="GX88" s="408"/>
      <c r="GY88" s="408"/>
      <c r="GZ88" s="408"/>
      <c r="HA88" s="408"/>
      <c r="HB88" s="408"/>
      <c r="HC88" s="408"/>
      <c r="HD88" s="408"/>
      <c r="HE88" s="408"/>
      <c r="HF88" s="408"/>
      <c r="HG88" s="408"/>
      <c r="HH88" s="408"/>
      <c r="HI88" s="408"/>
      <c r="HJ88" s="408"/>
      <c r="HK88" s="408"/>
      <c r="HL88" s="408"/>
      <c r="HM88" s="408"/>
      <c r="HN88" s="408"/>
      <c r="HO88" s="408"/>
      <c r="HP88" s="408"/>
      <c r="HQ88" s="408"/>
      <c r="HR88" s="408"/>
      <c r="HS88" s="408"/>
      <c r="HT88" s="408"/>
      <c r="HU88" s="408"/>
      <c r="HV88" s="408"/>
      <c r="HW88" s="408"/>
      <c r="HX88" s="408"/>
      <c r="HY88" s="408"/>
      <c r="HZ88" s="408"/>
      <c r="IA88" s="408"/>
      <c r="IB88" s="408"/>
      <c r="IC88" s="408"/>
      <c r="ID88" s="408"/>
      <c r="IE88" s="408"/>
      <c r="IF88" s="408"/>
      <c r="IG88" s="408"/>
      <c r="IH88" s="408"/>
      <c r="II88" s="408"/>
      <c r="IJ88" s="408"/>
      <c r="IK88" s="408"/>
      <c r="IL88" s="408"/>
      <c r="IM88" s="408"/>
      <c r="IN88" s="408"/>
      <c r="IO88" s="408"/>
      <c r="IP88" s="408"/>
      <c r="IQ88" s="408"/>
      <c r="IR88" s="408"/>
      <c r="IS88" s="408"/>
      <c r="IT88" s="408"/>
      <c r="IU88" s="408"/>
      <c r="IV88" s="408"/>
      <c r="IW88" s="408"/>
      <c r="IX88" s="408"/>
      <c r="IY88" s="408"/>
      <c r="IZ88" s="408"/>
      <c r="JA88" s="408"/>
      <c r="JB88" s="408"/>
      <c r="JC88" s="408"/>
      <c r="JD88" s="408"/>
      <c r="JE88" s="408"/>
      <c r="JF88" s="408"/>
      <c r="JG88" s="408"/>
      <c r="JH88" s="408"/>
      <c r="JI88" s="408"/>
      <c r="JJ88" s="408"/>
      <c r="JK88" s="408"/>
      <c r="JL88" s="408"/>
      <c r="JM88" s="408"/>
      <c r="JN88" s="408"/>
      <c r="JO88" s="408"/>
      <c r="JP88" s="408"/>
      <c r="JQ88" s="408"/>
      <c r="JR88" s="408"/>
      <c r="JS88" s="408"/>
      <c r="JT88" s="408"/>
      <c r="JU88" s="408"/>
      <c r="JV88" s="408"/>
      <c r="JW88" s="408"/>
      <c r="JX88" s="408"/>
      <c r="JY88" s="408"/>
      <c r="JZ88" s="408"/>
      <c r="KA88" s="408"/>
      <c r="KB88" s="408"/>
      <c r="KC88" s="408"/>
      <c r="KD88" s="408"/>
      <c r="KE88" s="408"/>
      <c r="KF88" s="408"/>
      <c r="KG88" s="408"/>
      <c r="KH88" s="408"/>
      <c r="KI88" s="408"/>
      <c r="KJ88" s="408"/>
      <c r="KK88" s="408"/>
      <c r="KL88" s="408"/>
      <c r="KM88" s="408"/>
      <c r="KN88" s="408"/>
      <c r="KO88" s="408"/>
      <c r="KP88" s="408"/>
      <c r="KQ88" s="408"/>
      <c r="KR88" s="408"/>
      <c r="KS88" s="408"/>
      <c r="KT88" s="408"/>
      <c r="KU88" s="408"/>
      <c r="KV88" s="408"/>
      <c r="KW88" s="408"/>
      <c r="KX88" s="408"/>
      <c r="KY88" s="408"/>
      <c r="KZ88" s="408"/>
      <c r="LA88" s="408"/>
      <c r="LB88" s="408"/>
      <c r="LC88" s="408"/>
      <c r="LD88" s="408"/>
      <c r="LE88" s="408"/>
      <c r="LF88" s="408"/>
      <c r="LG88" s="408"/>
      <c r="LH88" s="408"/>
      <c r="LI88" s="408"/>
      <c r="LJ88" s="408"/>
      <c r="LK88" s="408"/>
      <c r="LL88" s="408"/>
      <c r="LM88" s="408"/>
      <c r="LN88" s="408"/>
      <c r="LO88" s="408"/>
      <c r="LP88" s="408"/>
      <c r="LQ88" s="408"/>
      <c r="LR88" s="408"/>
      <c r="LS88" s="408"/>
      <c r="LT88" s="408"/>
      <c r="LU88" s="408"/>
      <c r="LV88" s="408"/>
      <c r="LW88" s="408"/>
      <c r="LX88" s="408"/>
      <c r="LY88" s="408"/>
      <c r="LZ88" s="408"/>
      <c r="MA88" s="408"/>
      <c r="MB88" s="408"/>
      <c r="MC88" s="408"/>
      <c r="MD88" s="408"/>
      <c r="ME88" s="408"/>
      <c r="MF88" s="408"/>
      <c r="MG88" s="408"/>
      <c r="MH88" s="408"/>
      <c r="MI88" s="408"/>
      <c r="MJ88" s="408"/>
      <c r="MK88" s="408"/>
      <c r="ML88" s="408"/>
      <c r="MM88" s="408"/>
      <c r="MN88" s="408"/>
      <c r="MO88" s="408"/>
      <c r="MP88" s="408"/>
      <c r="MQ88" s="408"/>
      <c r="MR88" s="408"/>
      <c r="MS88" s="408"/>
      <c r="MT88" s="408"/>
      <c r="MU88" s="408"/>
      <c r="MV88" s="408"/>
      <c r="MW88" s="408"/>
      <c r="MX88" s="408"/>
      <c r="MY88" s="408"/>
      <c r="MZ88" s="408"/>
      <c r="NA88" s="408"/>
      <c r="NB88" s="408"/>
      <c r="NC88" s="408"/>
      <c r="ND88" s="408"/>
      <c r="NE88" s="408"/>
      <c r="NF88" s="408"/>
      <c r="NG88" s="408"/>
      <c r="NH88" s="408"/>
      <c r="NI88" s="408"/>
      <c r="NJ88" s="408"/>
      <c r="NK88" s="408"/>
      <c r="NL88" s="408"/>
      <c r="NM88" s="408"/>
      <c r="NN88" s="408"/>
      <c r="NO88" s="408"/>
      <c r="NP88" s="408"/>
      <c r="NQ88" s="408"/>
      <c r="NR88" s="408"/>
      <c r="NS88" s="408"/>
      <c r="NT88" s="408"/>
      <c r="NU88" s="408"/>
      <c r="NV88" s="408"/>
      <c r="NW88" s="408"/>
      <c r="NX88" s="408"/>
      <c r="NY88" s="408"/>
      <c r="NZ88" s="408"/>
      <c r="OA88" s="408"/>
      <c r="OB88" s="408"/>
      <c r="OC88" s="408"/>
      <c r="OD88" s="408"/>
      <c r="OE88" s="408"/>
      <c r="OF88" s="408"/>
      <c r="OG88" s="408"/>
      <c r="OH88" s="408"/>
      <c r="OI88" s="408"/>
      <c r="OJ88" s="408"/>
      <c r="OK88" s="408"/>
      <c r="OL88" s="408"/>
      <c r="OM88" s="408"/>
      <c r="ON88" s="408"/>
      <c r="OO88" s="408"/>
      <c r="OP88" s="408"/>
      <c r="OQ88" s="408"/>
      <c r="OR88" s="408"/>
      <c r="OS88" s="408"/>
      <c r="OT88" s="408"/>
      <c r="OU88" s="408"/>
      <c r="OV88" s="408"/>
      <c r="OW88" s="408"/>
      <c r="OX88" s="408"/>
      <c r="OY88" s="408"/>
      <c r="OZ88" s="408"/>
      <c r="PA88" s="408"/>
      <c r="PB88" s="408"/>
      <c r="PC88" s="408"/>
      <c r="PD88" s="408"/>
      <c r="PE88" s="408"/>
      <c r="PF88" s="408"/>
      <c r="PG88" s="408"/>
      <c r="PH88" s="408"/>
      <c r="PI88" s="408"/>
      <c r="PJ88" s="408"/>
      <c r="PK88" s="408"/>
      <c r="PL88" s="408"/>
      <c r="PM88" s="408"/>
      <c r="PN88" s="408"/>
      <c r="PO88" s="408"/>
      <c r="PP88" s="408"/>
      <c r="PQ88" s="408"/>
      <c r="PR88" s="408"/>
      <c r="PS88" s="408"/>
      <c r="PT88" s="408"/>
      <c r="PU88" s="408"/>
      <c r="PV88" s="408"/>
      <c r="PW88" s="408"/>
      <c r="PX88" s="408"/>
      <c r="PY88" s="408"/>
      <c r="PZ88" s="408"/>
      <c r="QA88" s="408"/>
      <c r="QB88" s="408"/>
      <c r="QC88" s="408"/>
      <c r="QD88" s="408"/>
      <c r="QE88" s="408"/>
      <c r="QF88" s="408"/>
      <c r="QG88" s="408"/>
      <c r="QH88" s="408"/>
      <c r="QI88" s="408"/>
      <c r="QJ88" s="408"/>
      <c r="QK88" s="408"/>
      <c r="QL88" s="408"/>
      <c r="QM88" s="408"/>
      <c r="QN88" s="408"/>
      <c r="QO88" s="408"/>
      <c r="QP88" s="408"/>
      <c r="QQ88" s="408"/>
      <c r="QR88" s="408"/>
      <c r="QS88" s="408"/>
      <c r="QT88" s="408"/>
      <c r="QU88" s="408"/>
      <c r="QV88" s="408"/>
      <c r="QW88" s="408"/>
      <c r="QX88" s="408"/>
      <c r="QY88" s="408"/>
      <c r="QZ88" s="408"/>
      <c r="RA88" s="408"/>
      <c r="RB88" s="408"/>
      <c r="RC88" s="408"/>
      <c r="RD88" s="408"/>
      <c r="RE88" s="408"/>
      <c r="RF88" s="408"/>
      <c r="RG88" s="408"/>
      <c r="RH88" s="408"/>
      <c r="RI88" s="408"/>
      <c r="RJ88" s="408"/>
      <c r="RK88" s="408"/>
      <c r="RL88" s="408"/>
      <c r="RM88" s="408"/>
      <c r="RN88" s="408"/>
      <c r="RO88" s="408"/>
      <c r="RP88" s="408"/>
      <c r="RQ88" s="408"/>
      <c r="RR88" s="408"/>
      <c r="RS88" s="408"/>
      <c r="RT88" s="408"/>
      <c r="RU88" s="408"/>
      <c r="RV88" s="408"/>
      <c r="RW88" s="408"/>
      <c r="RX88" s="408"/>
      <c r="RY88" s="408"/>
      <c r="RZ88" s="408"/>
      <c r="SA88" s="408"/>
      <c r="SB88" s="408"/>
      <c r="SC88" s="408"/>
      <c r="SD88" s="408"/>
      <c r="SE88" s="408"/>
      <c r="SF88" s="408"/>
      <c r="SG88" s="408"/>
      <c r="SH88" s="408"/>
      <c r="SI88" s="408"/>
      <c r="SJ88" s="408"/>
      <c r="SK88" s="408"/>
      <c r="SL88" s="408"/>
      <c r="SM88" s="408"/>
      <c r="SN88" s="408"/>
      <c r="SO88" s="408"/>
      <c r="SP88" s="408"/>
      <c r="SQ88" s="408"/>
      <c r="SR88" s="408"/>
      <c r="SS88" s="408"/>
      <c r="ST88" s="408"/>
      <c r="SU88" s="408"/>
      <c r="SV88" s="408"/>
      <c r="SW88" s="408"/>
      <c r="SX88" s="408"/>
      <c r="SY88" s="408"/>
      <c r="SZ88" s="408"/>
      <c r="TA88" s="408"/>
      <c r="TB88" s="408"/>
      <c r="TC88" s="408"/>
      <c r="TD88" s="408"/>
      <c r="TE88" s="408"/>
      <c r="TF88" s="408"/>
      <c r="TG88" s="408"/>
      <c r="TH88" s="408"/>
      <c r="TI88" s="408"/>
      <c r="TJ88" s="408"/>
      <c r="TK88" s="408"/>
      <c r="TL88" s="408"/>
      <c r="TM88" s="408"/>
      <c r="TN88" s="408"/>
      <c r="TO88" s="408"/>
      <c r="TP88" s="408"/>
      <c r="TQ88" s="408"/>
      <c r="TR88" s="408"/>
      <c r="TS88" s="408"/>
      <c r="TT88" s="408"/>
      <c r="TU88" s="408"/>
      <c r="TV88" s="408"/>
      <c r="TW88" s="408"/>
      <c r="TX88" s="408"/>
      <c r="TY88" s="408"/>
      <c r="TZ88" s="408"/>
      <c r="UA88" s="408"/>
      <c r="UB88" s="408"/>
      <c r="UC88" s="408"/>
      <c r="UD88" s="408"/>
      <c r="UE88" s="408"/>
      <c r="UF88" s="408"/>
      <c r="UG88" s="408"/>
      <c r="UH88" s="408"/>
      <c r="UI88" s="408"/>
      <c r="UJ88" s="408"/>
      <c r="UK88" s="408"/>
      <c r="UL88" s="408"/>
      <c r="UM88" s="408"/>
      <c r="UN88" s="408"/>
      <c r="UO88" s="408"/>
      <c r="UP88" s="408"/>
      <c r="UQ88" s="408"/>
      <c r="UR88" s="408"/>
      <c r="US88" s="408"/>
      <c r="UT88" s="408"/>
      <c r="UU88" s="408"/>
      <c r="UV88" s="408"/>
      <c r="UW88" s="408"/>
      <c r="UX88" s="408"/>
      <c r="UY88" s="408"/>
      <c r="UZ88" s="408"/>
      <c r="VA88" s="408"/>
      <c r="VB88" s="408"/>
      <c r="VC88" s="408"/>
      <c r="VD88" s="408"/>
      <c r="VE88" s="408"/>
      <c r="VF88" s="408"/>
      <c r="VG88" s="408"/>
      <c r="VH88" s="408"/>
      <c r="VI88" s="408"/>
      <c r="VJ88" s="408"/>
      <c r="VK88" s="408"/>
      <c r="VL88" s="408"/>
      <c r="VM88" s="408"/>
      <c r="VN88" s="408"/>
      <c r="VO88" s="408"/>
      <c r="VP88" s="408"/>
      <c r="VQ88" s="408"/>
      <c r="VR88" s="408"/>
      <c r="VS88" s="408"/>
      <c r="VT88" s="408"/>
      <c r="VU88" s="408"/>
      <c r="VV88" s="408"/>
      <c r="VW88" s="408"/>
      <c r="VX88" s="408"/>
      <c r="VY88" s="408"/>
      <c r="VZ88" s="408"/>
      <c r="WA88" s="408"/>
      <c r="WB88" s="408"/>
      <c r="WC88" s="408"/>
      <c r="WD88" s="408"/>
      <c r="WE88" s="408"/>
      <c r="WF88" s="408"/>
      <c r="WG88" s="408"/>
      <c r="WH88" s="408"/>
      <c r="WI88" s="408"/>
      <c r="WJ88" s="408"/>
      <c r="WK88" s="408"/>
      <c r="WL88" s="408"/>
      <c r="WM88" s="408"/>
      <c r="WN88" s="408"/>
      <c r="WO88" s="408"/>
      <c r="WP88" s="408"/>
      <c r="WQ88" s="408"/>
      <c r="WR88" s="408"/>
      <c r="WS88" s="408"/>
      <c r="WT88" s="408"/>
      <c r="WU88" s="408"/>
      <c r="WV88" s="408"/>
      <c r="WW88" s="408"/>
      <c r="WX88" s="408"/>
      <c r="WY88" s="408"/>
      <c r="WZ88" s="408"/>
      <c r="XA88" s="408"/>
      <c r="XB88" s="408"/>
      <c r="XC88" s="408"/>
      <c r="XD88" s="408"/>
      <c r="XE88" s="408"/>
      <c r="XF88" s="408"/>
      <c r="XG88" s="408"/>
      <c r="XH88" s="408"/>
      <c r="XI88" s="408"/>
      <c r="XJ88" s="408"/>
      <c r="XK88" s="408"/>
      <c r="XL88" s="408"/>
      <c r="XM88" s="408"/>
      <c r="XN88" s="408"/>
      <c r="XO88" s="408"/>
      <c r="XP88" s="408"/>
      <c r="XQ88" s="408"/>
      <c r="XR88" s="408"/>
      <c r="XS88" s="408"/>
      <c r="XT88" s="408"/>
      <c r="XU88" s="408"/>
      <c r="XV88" s="408"/>
      <c r="XW88" s="408"/>
      <c r="XX88" s="408"/>
      <c r="XY88" s="408"/>
      <c r="XZ88" s="408"/>
      <c r="YA88" s="408"/>
      <c r="YB88" s="408"/>
      <c r="YC88" s="408"/>
      <c r="YD88" s="408"/>
      <c r="YE88" s="408"/>
      <c r="YF88" s="408"/>
      <c r="YG88" s="408"/>
      <c r="YH88" s="408"/>
      <c r="YI88" s="408"/>
      <c r="YJ88" s="408"/>
      <c r="YK88" s="408"/>
      <c r="YL88" s="408"/>
      <c r="YM88" s="408"/>
      <c r="YN88" s="408"/>
      <c r="YO88" s="408"/>
      <c r="YP88" s="408"/>
      <c r="YQ88" s="408"/>
      <c r="YR88" s="408"/>
      <c r="YS88" s="408"/>
      <c r="YT88" s="408"/>
      <c r="YU88" s="408"/>
      <c r="YV88" s="408"/>
      <c r="YW88" s="408"/>
      <c r="YX88" s="408"/>
      <c r="YY88" s="408"/>
      <c r="YZ88" s="408"/>
      <c r="ZA88" s="408"/>
      <c r="ZB88" s="408"/>
      <c r="ZC88" s="408"/>
      <c r="ZD88" s="408"/>
      <c r="ZE88" s="408"/>
      <c r="ZF88" s="408"/>
      <c r="ZG88" s="408"/>
      <c r="ZH88" s="408"/>
      <c r="ZI88" s="408"/>
      <c r="ZJ88" s="408"/>
      <c r="ZK88" s="408"/>
      <c r="ZL88" s="408"/>
      <c r="ZM88" s="408"/>
      <c r="ZN88" s="408"/>
      <c r="ZO88" s="408"/>
      <c r="ZP88" s="408"/>
      <c r="ZQ88" s="408"/>
      <c r="ZR88" s="408"/>
      <c r="ZS88" s="408"/>
      <c r="ZT88" s="408"/>
      <c r="ZU88" s="408"/>
      <c r="ZV88" s="408"/>
      <c r="ZW88" s="408"/>
      <c r="ZX88" s="408"/>
      <c r="ZY88" s="408"/>
      <c r="ZZ88" s="408"/>
    </row>
    <row r="89" spans="2:702" s="406" customFormat="1" ht="15.75">
      <c r="C89" s="409"/>
      <c r="D89" s="409"/>
      <c r="E89" s="409"/>
      <c r="F89" s="409"/>
      <c r="G89" s="409"/>
      <c r="H89" s="409"/>
      <c r="I89" s="409"/>
      <c r="J89" s="409"/>
      <c r="K89" s="409"/>
      <c r="M89" s="408"/>
      <c r="N89" s="408"/>
      <c r="S89" s="408"/>
      <c r="T89" s="408"/>
      <c r="U89" s="408"/>
      <c r="V89" s="408"/>
      <c r="W89" s="408"/>
      <c r="X89" s="408"/>
      <c r="Y89" s="408"/>
      <c r="Z89" s="408"/>
      <c r="AA89" s="408"/>
      <c r="AB89" s="408"/>
      <c r="AC89" s="408"/>
      <c r="AD89" s="408"/>
      <c r="AE89" s="408"/>
      <c r="AF89" s="408"/>
      <c r="AG89" s="408"/>
      <c r="AH89" s="408"/>
      <c r="AI89" s="408"/>
      <c r="AJ89" s="408"/>
      <c r="AK89" s="408"/>
      <c r="AL89" s="408"/>
      <c r="AM89" s="408"/>
      <c r="AN89" s="408"/>
      <c r="AO89" s="408"/>
      <c r="AP89" s="408"/>
      <c r="AQ89" s="408"/>
      <c r="AR89" s="408"/>
      <c r="AS89" s="408"/>
      <c r="AT89" s="408"/>
      <c r="AU89" s="408"/>
      <c r="AV89" s="408"/>
      <c r="AW89" s="408"/>
      <c r="AX89" s="408"/>
      <c r="AY89" s="408"/>
      <c r="AZ89" s="408"/>
      <c r="BA89" s="408"/>
      <c r="BB89" s="408"/>
      <c r="BC89" s="408"/>
      <c r="BD89" s="408"/>
      <c r="BE89" s="408"/>
      <c r="BF89" s="408"/>
      <c r="BG89" s="408"/>
      <c r="BH89" s="408"/>
      <c r="BI89" s="408"/>
      <c r="BJ89" s="408"/>
      <c r="BK89" s="408"/>
      <c r="BL89" s="408"/>
      <c r="BM89" s="408"/>
      <c r="BN89" s="408"/>
      <c r="BO89" s="408"/>
      <c r="BP89" s="408"/>
      <c r="BQ89" s="408"/>
      <c r="BR89" s="408"/>
      <c r="BS89" s="408"/>
      <c r="BT89" s="408"/>
      <c r="BU89" s="408"/>
      <c r="BV89" s="408"/>
      <c r="BW89" s="408"/>
      <c r="BX89" s="408"/>
      <c r="BY89" s="408"/>
      <c r="BZ89" s="408"/>
      <c r="CA89" s="408"/>
      <c r="CB89" s="408"/>
      <c r="CC89" s="408"/>
      <c r="CD89" s="408"/>
      <c r="CE89" s="408"/>
      <c r="CF89" s="408"/>
      <c r="CG89" s="408"/>
      <c r="CH89" s="408"/>
      <c r="CI89" s="408"/>
      <c r="CJ89" s="408"/>
      <c r="CK89" s="408"/>
      <c r="CL89" s="408"/>
      <c r="CM89" s="408"/>
      <c r="CN89" s="408"/>
      <c r="CO89" s="408"/>
      <c r="CP89" s="408"/>
      <c r="CQ89" s="408"/>
      <c r="CR89" s="408"/>
      <c r="CS89" s="408"/>
      <c r="CT89" s="408"/>
      <c r="CU89" s="408"/>
      <c r="CV89" s="408"/>
      <c r="CW89" s="408"/>
      <c r="CX89" s="408"/>
      <c r="CY89" s="408"/>
      <c r="CZ89" s="408"/>
      <c r="DA89" s="408"/>
      <c r="DB89" s="408"/>
      <c r="DC89" s="408"/>
      <c r="DD89" s="408"/>
      <c r="DE89" s="408"/>
      <c r="DF89" s="408"/>
      <c r="DG89" s="408"/>
      <c r="DH89" s="408"/>
      <c r="DI89" s="408"/>
      <c r="DJ89" s="408"/>
      <c r="DK89" s="408"/>
      <c r="DL89" s="408"/>
      <c r="DM89" s="408"/>
      <c r="DN89" s="408"/>
      <c r="DO89" s="408"/>
      <c r="DP89" s="408"/>
      <c r="DQ89" s="408"/>
      <c r="DR89" s="408"/>
      <c r="DS89" s="408"/>
      <c r="DT89" s="408"/>
      <c r="DU89" s="408"/>
      <c r="DV89" s="408"/>
      <c r="DW89" s="408"/>
      <c r="DX89" s="408"/>
      <c r="DY89" s="408"/>
      <c r="DZ89" s="408"/>
      <c r="EA89" s="408"/>
      <c r="EB89" s="408"/>
      <c r="EC89" s="408"/>
      <c r="ED89" s="408"/>
      <c r="EE89" s="408"/>
      <c r="EF89" s="408"/>
      <c r="EG89" s="408"/>
      <c r="EH89" s="408"/>
      <c r="EI89" s="408"/>
      <c r="EJ89" s="408"/>
      <c r="EK89" s="408"/>
      <c r="EL89" s="408"/>
      <c r="EM89" s="408"/>
      <c r="EN89" s="408"/>
      <c r="EO89" s="408"/>
      <c r="EP89" s="408"/>
      <c r="EQ89" s="408"/>
      <c r="ER89" s="408"/>
      <c r="ES89" s="408"/>
      <c r="ET89" s="408"/>
      <c r="EU89" s="408"/>
      <c r="EV89" s="408"/>
      <c r="EW89" s="408"/>
      <c r="EX89" s="408"/>
      <c r="EY89" s="408"/>
      <c r="EZ89" s="408"/>
      <c r="FA89" s="408"/>
      <c r="FB89" s="408"/>
      <c r="FC89" s="408"/>
      <c r="FD89" s="408"/>
      <c r="FE89" s="408"/>
      <c r="FF89" s="408"/>
      <c r="FG89" s="408"/>
      <c r="FH89" s="408"/>
      <c r="FI89" s="408"/>
      <c r="FJ89" s="408"/>
      <c r="FK89" s="408"/>
      <c r="FL89" s="408"/>
      <c r="FM89" s="408"/>
      <c r="FN89" s="408"/>
      <c r="FO89" s="408"/>
      <c r="FP89" s="408"/>
      <c r="FQ89" s="408"/>
      <c r="FR89" s="408"/>
      <c r="FS89" s="408"/>
      <c r="FT89" s="408"/>
      <c r="FU89" s="408"/>
      <c r="FV89" s="408"/>
      <c r="FW89" s="408"/>
      <c r="FX89" s="408"/>
      <c r="FY89" s="408"/>
      <c r="FZ89" s="408"/>
      <c r="GA89" s="408"/>
      <c r="GB89" s="408"/>
      <c r="GC89" s="408"/>
      <c r="GD89" s="408"/>
      <c r="GE89" s="408"/>
      <c r="GF89" s="408"/>
      <c r="GG89" s="408"/>
      <c r="GH89" s="408"/>
      <c r="GI89" s="408"/>
      <c r="GJ89" s="408"/>
      <c r="GK89" s="408"/>
      <c r="GL89" s="408"/>
      <c r="GM89" s="408"/>
      <c r="GN89" s="408"/>
      <c r="GO89" s="408"/>
      <c r="GP89" s="408"/>
      <c r="GQ89" s="408"/>
      <c r="GR89" s="408"/>
      <c r="GS89" s="408"/>
      <c r="GT89" s="408"/>
      <c r="GU89" s="408"/>
      <c r="GV89" s="408"/>
      <c r="GW89" s="408"/>
      <c r="GX89" s="408"/>
      <c r="GY89" s="408"/>
      <c r="GZ89" s="408"/>
      <c r="HA89" s="408"/>
      <c r="HB89" s="408"/>
      <c r="HC89" s="408"/>
      <c r="HD89" s="408"/>
      <c r="HE89" s="408"/>
      <c r="HF89" s="408"/>
      <c r="HG89" s="408"/>
      <c r="HH89" s="408"/>
      <c r="HI89" s="408"/>
      <c r="HJ89" s="408"/>
      <c r="HK89" s="408"/>
      <c r="HL89" s="408"/>
      <c r="HM89" s="408"/>
      <c r="HN89" s="408"/>
      <c r="HO89" s="408"/>
      <c r="HP89" s="408"/>
      <c r="HQ89" s="408"/>
      <c r="HR89" s="408"/>
      <c r="HS89" s="408"/>
      <c r="HT89" s="408"/>
      <c r="HU89" s="408"/>
      <c r="HV89" s="408"/>
      <c r="HW89" s="408"/>
      <c r="HX89" s="408"/>
      <c r="HY89" s="408"/>
      <c r="HZ89" s="408"/>
      <c r="IA89" s="408"/>
      <c r="IB89" s="408"/>
      <c r="IC89" s="408"/>
      <c r="ID89" s="408"/>
      <c r="IE89" s="408"/>
      <c r="IF89" s="408"/>
      <c r="IG89" s="408"/>
      <c r="IH89" s="408"/>
      <c r="II89" s="408"/>
      <c r="IJ89" s="408"/>
      <c r="IK89" s="408"/>
      <c r="IL89" s="408"/>
      <c r="IM89" s="408"/>
      <c r="IN89" s="408"/>
      <c r="IO89" s="408"/>
      <c r="IP89" s="408"/>
      <c r="IQ89" s="408"/>
      <c r="IR89" s="408"/>
      <c r="IS89" s="408"/>
      <c r="IT89" s="408"/>
      <c r="IU89" s="408"/>
      <c r="IV89" s="408"/>
      <c r="IW89" s="408"/>
      <c r="IX89" s="408"/>
      <c r="IY89" s="408"/>
      <c r="IZ89" s="408"/>
      <c r="JA89" s="408"/>
      <c r="JB89" s="408"/>
      <c r="JC89" s="408"/>
      <c r="JD89" s="408"/>
      <c r="JE89" s="408"/>
      <c r="JF89" s="408"/>
      <c r="JG89" s="408"/>
      <c r="JH89" s="408"/>
      <c r="JI89" s="408"/>
      <c r="JJ89" s="408"/>
      <c r="JK89" s="408"/>
      <c r="JL89" s="408"/>
      <c r="JM89" s="408"/>
      <c r="JN89" s="408"/>
      <c r="JO89" s="408"/>
      <c r="JP89" s="408"/>
      <c r="JQ89" s="408"/>
      <c r="JR89" s="408"/>
      <c r="JS89" s="408"/>
      <c r="JT89" s="408"/>
      <c r="JU89" s="408"/>
      <c r="JV89" s="408"/>
      <c r="JW89" s="408"/>
      <c r="JX89" s="408"/>
      <c r="JY89" s="408"/>
      <c r="JZ89" s="408"/>
      <c r="KA89" s="408"/>
      <c r="KB89" s="408"/>
      <c r="KC89" s="408"/>
      <c r="KD89" s="408"/>
      <c r="KE89" s="408"/>
      <c r="KF89" s="408"/>
      <c r="KG89" s="408"/>
      <c r="KH89" s="408"/>
      <c r="KI89" s="408"/>
      <c r="KJ89" s="408"/>
      <c r="KK89" s="408"/>
      <c r="KL89" s="408"/>
      <c r="KM89" s="408"/>
      <c r="KN89" s="408"/>
      <c r="KO89" s="408"/>
      <c r="KP89" s="408"/>
      <c r="KQ89" s="408"/>
      <c r="KR89" s="408"/>
      <c r="KS89" s="408"/>
      <c r="KT89" s="408"/>
      <c r="KU89" s="408"/>
      <c r="KV89" s="408"/>
      <c r="KW89" s="408"/>
      <c r="KX89" s="408"/>
      <c r="KY89" s="408"/>
      <c r="KZ89" s="408"/>
      <c r="LA89" s="408"/>
      <c r="LB89" s="408"/>
      <c r="LC89" s="408"/>
      <c r="LD89" s="408"/>
      <c r="LE89" s="408"/>
      <c r="LF89" s="408"/>
      <c r="LG89" s="408"/>
      <c r="LH89" s="408"/>
      <c r="LI89" s="408"/>
      <c r="LJ89" s="408"/>
      <c r="LK89" s="408"/>
      <c r="LL89" s="408"/>
      <c r="LM89" s="408"/>
      <c r="LN89" s="408"/>
      <c r="LO89" s="408"/>
      <c r="LP89" s="408"/>
      <c r="LQ89" s="408"/>
      <c r="LR89" s="408"/>
      <c r="LS89" s="408"/>
      <c r="LT89" s="408"/>
      <c r="LU89" s="408"/>
      <c r="LV89" s="408"/>
      <c r="LW89" s="408"/>
      <c r="LX89" s="408"/>
      <c r="LY89" s="408"/>
      <c r="LZ89" s="408"/>
      <c r="MA89" s="408"/>
      <c r="MB89" s="408"/>
      <c r="MC89" s="408"/>
      <c r="MD89" s="408"/>
      <c r="ME89" s="408"/>
      <c r="MF89" s="408"/>
      <c r="MG89" s="408"/>
      <c r="MH89" s="408"/>
      <c r="MI89" s="408"/>
      <c r="MJ89" s="408"/>
      <c r="MK89" s="408"/>
      <c r="ML89" s="408"/>
      <c r="MM89" s="408"/>
      <c r="MN89" s="408"/>
      <c r="MO89" s="408"/>
      <c r="MP89" s="408"/>
      <c r="MQ89" s="408"/>
      <c r="MR89" s="408"/>
      <c r="MS89" s="408"/>
      <c r="MT89" s="408"/>
      <c r="MU89" s="408"/>
      <c r="MV89" s="408"/>
      <c r="MW89" s="408"/>
      <c r="MX89" s="408"/>
      <c r="MY89" s="408"/>
      <c r="MZ89" s="408"/>
      <c r="NA89" s="408"/>
      <c r="NB89" s="408"/>
      <c r="NC89" s="408"/>
      <c r="ND89" s="408"/>
      <c r="NE89" s="408"/>
      <c r="NF89" s="408"/>
      <c r="NG89" s="408"/>
      <c r="NH89" s="408"/>
      <c r="NI89" s="408"/>
      <c r="NJ89" s="408"/>
      <c r="NK89" s="408"/>
      <c r="NL89" s="408"/>
      <c r="NM89" s="408"/>
      <c r="NN89" s="408"/>
      <c r="NO89" s="408"/>
      <c r="NP89" s="408"/>
      <c r="NQ89" s="408"/>
      <c r="NR89" s="408"/>
      <c r="NS89" s="408"/>
      <c r="NT89" s="408"/>
      <c r="NU89" s="408"/>
      <c r="NV89" s="408"/>
      <c r="NW89" s="408"/>
      <c r="NX89" s="408"/>
      <c r="NY89" s="408"/>
      <c r="NZ89" s="408"/>
      <c r="OA89" s="408"/>
      <c r="OB89" s="408"/>
      <c r="OC89" s="408"/>
      <c r="OD89" s="408"/>
      <c r="OE89" s="408"/>
      <c r="OF89" s="408"/>
      <c r="OG89" s="408"/>
      <c r="OH89" s="408"/>
      <c r="OI89" s="408"/>
      <c r="OJ89" s="408"/>
      <c r="OK89" s="408"/>
      <c r="OL89" s="408"/>
      <c r="OM89" s="408"/>
      <c r="ON89" s="408"/>
      <c r="OO89" s="408"/>
      <c r="OP89" s="408"/>
      <c r="OQ89" s="408"/>
      <c r="OR89" s="408"/>
      <c r="OS89" s="408"/>
      <c r="OT89" s="408"/>
      <c r="OU89" s="408"/>
      <c r="OV89" s="408"/>
      <c r="OW89" s="408"/>
      <c r="OX89" s="408"/>
      <c r="OY89" s="408"/>
      <c r="OZ89" s="408"/>
      <c r="PA89" s="408"/>
      <c r="PB89" s="408"/>
      <c r="PC89" s="408"/>
      <c r="PD89" s="408"/>
      <c r="PE89" s="408"/>
      <c r="PF89" s="408"/>
      <c r="PG89" s="408"/>
      <c r="PH89" s="408"/>
      <c r="PI89" s="408"/>
      <c r="PJ89" s="408"/>
      <c r="PK89" s="408"/>
      <c r="PL89" s="408"/>
      <c r="PM89" s="408"/>
      <c r="PN89" s="408"/>
      <c r="PO89" s="408"/>
      <c r="PP89" s="408"/>
      <c r="PQ89" s="408"/>
      <c r="PR89" s="408"/>
      <c r="PS89" s="408"/>
      <c r="PT89" s="408"/>
      <c r="PU89" s="408"/>
      <c r="PV89" s="408"/>
      <c r="PW89" s="408"/>
      <c r="PX89" s="408"/>
      <c r="PY89" s="408"/>
      <c r="PZ89" s="408"/>
      <c r="QA89" s="408"/>
      <c r="QB89" s="408"/>
      <c r="QC89" s="408"/>
      <c r="QD89" s="408"/>
      <c r="QE89" s="408"/>
      <c r="QF89" s="408"/>
      <c r="QG89" s="408"/>
      <c r="QH89" s="408"/>
      <c r="QI89" s="408"/>
      <c r="QJ89" s="408"/>
      <c r="QK89" s="408"/>
      <c r="QL89" s="408"/>
      <c r="QM89" s="408"/>
      <c r="QN89" s="408"/>
      <c r="QO89" s="408"/>
      <c r="QP89" s="408"/>
      <c r="QQ89" s="408"/>
      <c r="QR89" s="408"/>
      <c r="QS89" s="408"/>
      <c r="QT89" s="408"/>
      <c r="QU89" s="408"/>
      <c r="QV89" s="408"/>
      <c r="QW89" s="408"/>
      <c r="QX89" s="408"/>
      <c r="QY89" s="408"/>
      <c r="QZ89" s="408"/>
      <c r="RA89" s="408"/>
      <c r="RB89" s="408"/>
      <c r="RC89" s="408"/>
      <c r="RD89" s="408"/>
      <c r="RE89" s="408"/>
      <c r="RF89" s="408"/>
      <c r="RG89" s="408"/>
      <c r="RH89" s="408"/>
      <c r="RI89" s="408"/>
      <c r="RJ89" s="408"/>
      <c r="RK89" s="408"/>
      <c r="RL89" s="408"/>
      <c r="RM89" s="408"/>
      <c r="RN89" s="408"/>
      <c r="RO89" s="408"/>
      <c r="RP89" s="408"/>
      <c r="RQ89" s="408"/>
      <c r="RR89" s="408"/>
      <c r="RS89" s="408"/>
      <c r="RT89" s="408"/>
      <c r="RU89" s="408"/>
      <c r="RV89" s="408"/>
      <c r="RW89" s="408"/>
      <c r="RX89" s="408"/>
      <c r="RY89" s="408"/>
      <c r="RZ89" s="408"/>
      <c r="SA89" s="408"/>
      <c r="SB89" s="408"/>
      <c r="SC89" s="408"/>
      <c r="SD89" s="408"/>
      <c r="SE89" s="408"/>
      <c r="SF89" s="408"/>
      <c r="SG89" s="408"/>
      <c r="SH89" s="408"/>
      <c r="SI89" s="408"/>
      <c r="SJ89" s="408"/>
      <c r="SK89" s="408"/>
      <c r="SL89" s="408"/>
      <c r="SM89" s="408"/>
      <c r="SN89" s="408"/>
      <c r="SO89" s="408"/>
      <c r="SP89" s="408"/>
      <c r="SQ89" s="408"/>
      <c r="SR89" s="408"/>
      <c r="SS89" s="408"/>
      <c r="ST89" s="408"/>
      <c r="SU89" s="408"/>
      <c r="SV89" s="408"/>
      <c r="SW89" s="408"/>
      <c r="SX89" s="408"/>
      <c r="SY89" s="408"/>
      <c r="SZ89" s="408"/>
      <c r="TA89" s="408"/>
      <c r="TB89" s="408"/>
      <c r="TC89" s="408"/>
      <c r="TD89" s="408"/>
      <c r="TE89" s="408"/>
      <c r="TF89" s="408"/>
      <c r="TG89" s="408"/>
      <c r="TH89" s="408"/>
      <c r="TI89" s="408"/>
      <c r="TJ89" s="408"/>
      <c r="TK89" s="408"/>
      <c r="TL89" s="408"/>
      <c r="TM89" s="408"/>
      <c r="TN89" s="408"/>
      <c r="TO89" s="408"/>
      <c r="TP89" s="408"/>
      <c r="TQ89" s="408"/>
      <c r="TR89" s="408"/>
      <c r="TS89" s="408"/>
      <c r="TT89" s="408"/>
      <c r="TU89" s="408"/>
      <c r="TV89" s="408"/>
      <c r="TW89" s="408"/>
      <c r="TX89" s="408"/>
      <c r="TY89" s="408"/>
      <c r="TZ89" s="408"/>
      <c r="UA89" s="408"/>
      <c r="UB89" s="408"/>
      <c r="UC89" s="408"/>
      <c r="UD89" s="408"/>
      <c r="UE89" s="408"/>
      <c r="UF89" s="408"/>
      <c r="UG89" s="408"/>
      <c r="UH89" s="408"/>
      <c r="UI89" s="408"/>
      <c r="UJ89" s="408"/>
      <c r="UK89" s="408"/>
      <c r="UL89" s="408"/>
      <c r="UM89" s="408"/>
      <c r="UN89" s="408"/>
      <c r="UO89" s="408"/>
      <c r="UP89" s="408"/>
      <c r="UQ89" s="408"/>
      <c r="UR89" s="408"/>
      <c r="US89" s="408"/>
      <c r="UT89" s="408"/>
      <c r="UU89" s="408"/>
      <c r="UV89" s="408"/>
      <c r="UW89" s="408"/>
      <c r="UX89" s="408"/>
      <c r="UY89" s="408"/>
      <c r="UZ89" s="408"/>
      <c r="VA89" s="408"/>
      <c r="VB89" s="408"/>
      <c r="VC89" s="408"/>
      <c r="VD89" s="408"/>
      <c r="VE89" s="408"/>
      <c r="VF89" s="408"/>
      <c r="VG89" s="408"/>
      <c r="VH89" s="408"/>
      <c r="VI89" s="408"/>
      <c r="VJ89" s="408"/>
      <c r="VK89" s="408"/>
      <c r="VL89" s="408"/>
      <c r="VM89" s="408"/>
      <c r="VN89" s="408"/>
      <c r="VO89" s="408"/>
      <c r="VP89" s="408"/>
      <c r="VQ89" s="408"/>
      <c r="VR89" s="408"/>
      <c r="VS89" s="408"/>
      <c r="VT89" s="408"/>
      <c r="VU89" s="408"/>
      <c r="VV89" s="408"/>
      <c r="VW89" s="408"/>
      <c r="VX89" s="408"/>
      <c r="VY89" s="408"/>
      <c r="VZ89" s="408"/>
      <c r="WA89" s="408"/>
      <c r="WB89" s="408"/>
      <c r="WC89" s="408"/>
      <c r="WD89" s="408"/>
      <c r="WE89" s="408"/>
      <c r="WF89" s="408"/>
      <c r="WG89" s="408"/>
      <c r="WH89" s="408"/>
      <c r="WI89" s="408"/>
      <c r="WJ89" s="408"/>
      <c r="WK89" s="408"/>
      <c r="WL89" s="408"/>
      <c r="WM89" s="408"/>
      <c r="WN89" s="408"/>
      <c r="WO89" s="408"/>
      <c r="WP89" s="408"/>
      <c r="WQ89" s="408"/>
      <c r="WR89" s="408"/>
      <c r="WS89" s="408"/>
      <c r="WT89" s="408"/>
      <c r="WU89" s="408"/>
      <c r="WV89" s="408"/>
      <c r="WW89" s="408"/>
      <c r="WX89" s="408"/>
      <c r="WY89" s="408"/>
      <c r="WZ89" s="408"/>
      <c r="XA89" s="408"/>
      <c r="XB89" s="408"/>
      <c r="XC89" s="408"/>
      <c r="XD89" s="408"/>
      <c r="XE89" s="408"/>
      <c r="XF89" s="408"/>
      <c r="XG89" s="408"/>
      <c r="XH89" s="408"/>
      <c r="XI89" s="408"/>
      <c r="XJ89" s="408"/>
      <c r="XK89" s="408"/>
      <c r="XL89" s="408"/>
      <c r="XM89" s="408"/>
      <c r="XN89" s="408"/>
      <c r="XO89" s="408"/>
      <c r="XP89" s="408"/>
      <c r="XQ89" s="408"/>
      <c r="XR89" s="408"/>
      <c r="XS89" s="408"/>
      <c r="XT89" s="408"/>
      <c r="XU89" s="408"/>
      <c r="XV89" s="408"/>
      <c r="XW89" s="408"/>
      <c r="XX89" s="408"/>
      <c r="XY89" s="408"/>
      <c r="XZ89" s="408"/>
      <c r="YA89" s="408"/>
      <c r="YB89" s="408"/>
      <c r="YC89" s="408"/>
      <c r="YD89" s="408"/>
      <c r="YE89" s="408"/>
      <c r="YF89" s="408"/>
      <c r="YG89" s="408"/>
      <c r="YH89" s="408"/>
      <c r="YI89" s="408"/>
      <c r="YJ89" s="408"/>
      <c r="YK89" s="408"/>
      <c r="YL89" s="408"/>
      <c r="YM89" s="408"/>
      <c r="YN89" s="408"/>
      <c r="YO89" s="408"/>
      <c r="YP89" s="408"/>
      <c r="YQ89" s="408"/>
      <c r="YR89" s="408"/>
      <c r="YS89" s="408"/>
      <c r="YT89" s="408"/>
      <c r="YU89" s="408"/>
      <c r="YV89" s="408"/>
      <c r="YW89" s="408"/>
      <c r="YX89" s="408"/>
      <c r="YY89" s="408"/>
      <c r="YZ89" s="408"/>
      <c r="ZA89" s="408"/>
      <c r="ZB89" s="408"/>
      <c r="ZC89" s="408"/>
      <c r="ZD89" s="408"/>
      <c r="ZE89" s="408"/>
      <c r="ZF89" s="408"/>
      <c r="ZG89" s="408"/>
      <c r="ZH89" s="408"/>
      <c r="ZI89" s="408"/>
      <c r="ZJ89" s="408"/>
      <c r="ZK89" s="408"/>
      <c r="ZL89" s="408"/>
      <c r="ZM89" s="408"/>
      <c r="ZN89" s="408"/>
      <c r="ZO89" s="408"/>
      <c r="ZP89" s="408"/>
      <c r="ZQ89" s="408"/>
      <c r="ZR89" s="408"/>
      <c r="ZS89" s="408"/>
      <c r="ZT89" s="408"/>
      <c r="ZU89" s="408"/>
      <c r="ZV89" s="408"/>
      <c r="ZW89" s="408"/>
      <c r="ZX89" s="408"/>
      <c r="ZY89" s="408"/>
      <c r="ZZ89" s="408"/>
    </row>
    <row r="90" spans="2:702" s="406" customFormat="1" ht="15.75">
      <c r="C90" s="409"/>
      <c r="D90" s="409"/>
      <c r="E90" s="409"/>
      <c r="F90" s="409"/>
      <c r="G90" s="409"/>
      <c r="H90" s="409"/>
      <c r="I90" s="409"/>
      <c r="J90" s="409"/>
      <c r="K90" s="409"/>
      <c r="M90" s="408"/>
      <c r="N90" s="408"/>
      <c r="S90" s="408"/>
      <c r="T90" s="408"/>
      <c r="U90" s="408"/>
      <c r="V90" s="408"/>
      <c r="W90" s="408"/>
      <c r="X90" s="408"/>
      <c r="Y90" s="408"/>
      <c r="Z90" s="408"/>
      <c r="AA90" s="408"/>
      <c r="AB90" s="408"/>
      <c r="AC90" s="408"/>
      <c r="AD90" s="408"/>
      <c r="AE90" s="408"/>
      <c r="AF90" s="408"/>
      <c r="AG90" s="408"/>
      <c r="AH90" s="408"/>
      <c r="AI90" s="408"/>
      <c r="AJ90" s="408"/>
      <c r="AK90" s="408"/>
      <c r="AL90" s="408"/>
      <c r="AM90" s="408"/>
      <c r="AN90" s="408"/>
      <c r="AO90" s="408"/>
      <c r="AP90" s="408"/>
      <c r="AQ90" s="408"/>
      <c r="AR90" s="408"/>
      <c r="AS90" s="408"/>
      <c r="AT90" s="408"/>
      <c r="AU90" s="408"/>
      <c r="AV90" s="408"/>
      <c r="AW90" s="408"/>
      <c r="AX90" s="408"/>
      <c r="AY90" s="408"/>
      <c r="AZ90" s="408"/>
      <c r="BA90" s="408"/>
      <c r="BB90" s="408"/>
      <c r="BC90" s="408"/>
      <c r="BD90" s="408"/>
      <c r="BE90" s="408"/>
      <c r="BF90" s="408"/>
      <c r="BG90" s="408"/>
      <c r="BH90" s="408"/>
      <c r="BI90" s="408"/>
      <c r="BJ90" s="408"/>
      <c r="BK90" s="408"/>
      <c r="BL90" s="408"/>
      <c r="BM90" s="408"/>
      <c r="BN90" s="408"/>
      <c r="BO90" s="408"/>
      <c r="BP90" s="408"/>
      <c r="BQ90" s="408"/>
      <c r="BR90" s="408"/>
      <c r="BS90" s="408"/>
      <c r="BT90" s="408"/>
      <c r="BU90" s="408"/>
      <c r="BV90" s="408"/>
      <c r="BW90" s="408"/>
      <c r="BX90" s="408"/>
      <c r="BY90" s="408"/>
      <c r="BZ90" s="408"/>
      <c r="CA90" s="408"/>
      <c r="CB90" s="408"/>
      <c r="CC90" s="408"/>
      <c r="CD90" s="408"/>
      <c r="CE90" s="408"/>
      <c r="CF90" s="408"/>
      <c r="CG90" s="408"/>
      <c r="CH90" s="408"/>
      <c r="CI90" s="408"/>
      <c r="CJ90" s="408"/>
      <c r="CK90" s="408"/>
      <c r="CL90" s="408"/>
      <c r="CM90" s="408"/>
      <c r="CN90" s="408"/>
      <c r="CO90" s="408"/>
      <c r="CP90" s="408"/>
      <c r="CQ90" s="408"/>
      <c r="CR90" s="408"/>
      <c r="CS90" s="408"/>
      <c r="CT90" s="408"/>
      <c r="CU90" s="408"/>
      <c r="CV90" s="408"/>
      <c r="CW90" s="408"/>
      <c r="CX90" s="408"/>
      <c r="CY90" s="408"/>
      <c r="CZ90" s="408"/>
      <c r="DA90" s="408"/>
      <c r="DB90" s="408"/>
      <c r="DC90" s="408"/>
      <c r="DD90" s="408"/>
      <c r="DE90" s="408"/>
      <c r="DF90" s="408"/>
      <c r="DG90" s="408"/>
      <c r="DH90" s="408"/>
      <c r="DI90" s="408"/>
      <c r="DJ90" s="408"/>
      <c r="DK90" s="408"/>
      <c r="DL90" s="408"/>
      <c r="DM90" s="408"/>
      <c r="DN90" s="408"/>
      <c r="DO90" s="408"/>
      <c r="DP90" s="408"/>
      <c r="DQ90" s="408"/>
      <c r="DR90" s="408"/>
      <c r="DS90" s="408"/>
      <c r="DT90" s="408"/>
      <c r="DU90" s="408"/>
      <c r="DV90" s="408"/>
      <c r="DW90" s="408"/>
      <c r="DX90" s="408"/>
      <c r="DY90" s="408"/>
      <c r="DZ90" s="408"/>
      <c r="EA90" s="408"/>
      <c r="EB90" s="408"/>
      <c r="EC90" s="408"/>
      <c r="ED90" s="408"/>
      <c r="EE90" s="408"/>
      <c r="EF90" s="408"/>
      <c r="EG90" s="408"/>
      <c r="EH90" s="408"/>
      <c r="EI90" s="408"/>
      <c r="EJ90" s="408"/>
      <c r="EK90" s="408"/>
      <c r="EL90" s="408"/>
      <c r="EM90" s="408"/>
      <c r="EN90" s="408"/>
      <c r="EO90" s="408"/>
      <c r="EP90" s="408"/>
      <c r="EQ90" s="408"/>
      <c r="ER90" s="408"/>
      <c r="ES90" s="408"/>
      <c r="ET90" s="408"/>
      <c r="EU90" s="408"/>
      <c r="EV90" s="408"/>
      <c r="EW90" s="408"/>
      <c r="EX90" s="408"/>
      <c r="EY90" s="408"/>
      <c r="EZ90" s="408"/>
      <c r="FA90" s="408"/>
      <c r="FB90" s="408"/>
      <c r="FC90" s="408"/>
      <c r="FD90" s="408"/>
      <c r="FE90" s="408"/>
      <c r="FF90" s="408"/>
      <c r="FG90" s="408"/>
      <c r="FH90" s="408"/>
      <c r="FI90" s="408"/>
      <c r="FJ90" s="408"/>
      <c r="FK90" s="408"/>
      <c r="FL90" s="408"/>
      <c r="FM90" s="408"/>
      <c r="FN90" s="408"/>
      <c r="FO90" s="408"/>
      <c r="FP90" s="408"/>
      <c r="FQ90" s="408"/>
      <c r="FR90" s="408"/>
      <c r="FS90" s="408"/>
      <c r="FT90" s="408"/>
      <c r="FU90" s="408"/>
      <c r="FV90" s="408"/>
      <c r="FW90" s="408"/>
      <c r="FX90" s="408"/>
      <c r="FY90" s="408"/>
      <c r="FZ90" s="408"/>
      <c r="GA90" s="408"/>
      <c r="GB90" s="408"/>
      <c r="GC90" s="408"/>
      <c r="GD90" s="408"/>
      <c r="GE90" s="408"/>
      <c r="GF90" s="408"/>
      <c r="GG90" s="408"/>
      <c r="GH90" s="408"/>
      <c r="GI90" s="408"/>
      <c r="GJ90" s="408"/>
      <c r="GK90" s="408"/>
      <c r="GL90" s="408"/>
      <c r="GM90" s="408"/>
      <c r="GN90" s="408"/>
      <c r="GO90" s="408"/>
      <c r="GP90" s="408"/>
      <c r="GQ90" s="408"/>
      <c r="GR90" s="408"/>
      <c r="GS90" s="408"/>
      <c r="GT90" s="408"/>
      <c r="GU90" s="408"/>
      <c r="GV90" s="408"/>
      <c r="GW90" s="408"/>
      <c r="GX90" s="408"/>
      <c r="GY90" s="408"/>
      <c r="GZ90" s="408"/>
      <c r="HA90" s="408"/>
      <c r="HB90" s="408"/>
      <c r="HC90" s="408"/>
      <c r="HD90" s="408"/>
      <c r="HE90" s="408"/>
      <c r="HF90" s="408"/>
      <c r="HG90" s="408"/>
      <c r="HH90" s="408"/>
      <c r="HI90" s="408"/>
      <c r="HJ90" s="408"/>
      <c r="HK90" s="408"/>
      <c r="HL90" s="408"/>
      <c r="HM90" s="408"/>
      <c r="HN90" s="408"/>
      <c r="HO90" s="408"/>
      <c r="HP90" s="408"/>
      <c r="HQ90" s="408"/>
      <c r="HR90" s="408"/>
      <c r="HS90" s="408"/>
      <c r="HT90" s="408"/>
      <c r="HU90" s="408"/>
      <c r="HV90" s="408"/>
      <c r="HW90" s="408"/>
      <c r="HX90" s="408"/>
      <c r="HY90" s="408"/>
      <c r="HZ90" s="408"/>
      <c r="IA90" s="408"/>
      <c r="IB90" s="408"/>
      <c r="IC90" s="408"/>
      <c r="ID90" s="408"/>
      <c r="IE90" s="408"/>
      <c r="IF90" s="408"/>
      <c r="IG90" s="408"/>
      <c r="IH90" s="408"/>
      <c r="II90" s="408"/>
      <c r="IJ90" s="408"/>
      <c r="IK90" s="408"/>
      <c r="IL90" s="408"/>
      <c r="IM90" s="408"/>
      <c r="IN90" s="408"/>
      <c r="IO90" s="408"/>
      <c r="IP90" s="408"/>
      <c r="IQ90" s="408"/>
      <c r="IR90" s="408"/>
      <c r="IS90" s="408"/>
      <c r="IT90" s="408"/>
      <c r="IU90" s="408"/>
      <c r="IV90" s="408"/>
      <c r="IW90" s="408"/>
      <c r="IX90" s="408"/>
      <c r="IY90" s="408"/>
      <c r="IZ90" s="408"/>
      <c r="JA90" s="408"/>
      <c r="JB90" s="408"/>
      <c r="JC90" s="408"/>
      <c r="JD90" s="408"/>
      <c r="JE90" s="408"/>
      <c r="JF90" s="408"/>
      <c r="JG90" s="408"/>
      <c r="JH90" s="408"/>
      <c r="JI90" s="408"/>
      <c r="JJ90" s="408"/>
      <c r="JK90" s="408"/>
      <c r="JL90" s="408"/>
      <c r="JM90" s="408"/>
      <c r="JN90" s="408"/>
      <c r="JO90" s="408"/>
      <c r="JP90" s="408"/>
      <c r="JQ90" s="408"/>
      <c r="JR90" s="408"/>
      <c r="JS90" s="408"/>
      <c r="JT90" s="408"/>
      <c r="JU90" s="408"/>
      <c r="JV90" s="408"/>
      <c r="JW90" s="408"/>
      <c r="JX90" s="408"/>
      <c r="JY90" s="408"/>
      <c r="JZ90" s="408"/>
      <c r="KA90" s="408"/>
      <c r="KB90" s="408"/>
      <c r="KC90" s="408"/>
      <c r="KD90" s="408"/>
      <c r="KE90" s="408"/>
      <c r="KF90" s="408"/>
      <c r="KG90" s="408"/>
      <c r="KH90" s="408"/>
      <c r="KI90" s="408"/>
      <c r="KJ90" s="408"/>
      <c r="KK90" s="408"/>
      <c r="KL90" s="408"/>
      <c r="KM90" s="408"/>
      <c r="KN90" s="408"/>
      <c r="KO90" s="408"/>
      <c r="KP90" s="408"/>
      <c r="KQ90" s="408"/>
      <c r="KR90" s="408"/>
      <c r="KS90" s="408"/>
      <c r="KT90" s="408"/>
      <c r="KU90" s="408"/>
      <c r="KV90" s="408"/>
      <c r="KW90" s="408"/>
      <c r="KX90" s="408"/>
      <c r="KY90" s="408"/>
      <c r="KZ90" s="408"/>
      <c r="LA90" s="408"/>
      <c r="LB90" s="408"/>
      <c r="LC90" s="408"/>
      <c r="LD90" s="408"/>
      <c r="LE90" s="408"/>
      <c r="LF90" s="408"/>
      <c r="LG90" s="408"/>
      <c r="LH90" s="408"/>
      <c r="LI90" s="408"/>
      <c r="LJ90" s="408"/>
      <c r="LK90" s="408"/>
      <c r="LL90" s="408"/>
      <c r="LM90" s="408"/>
      <c r="LN90" s="408"/>
      <c r="LO90" s="408"/>
      <c r="LP90" s="408"/>
      <c r="LQ90" s="408"/>
      <c r="LR90" s="408"/>
      <c r="LS90" s="408"/>
      <c r="LT90" s="408"/>
      <c r="LU90" s="408"/>
      <c r="LV90" s="408"/>
      <c r="LW90" s="408"/>
      <c r="LX90" s="408"/>
      <c r="LY90" s="408"/>
      <c r="LZ90" s="408"/>
      <c r="MA90" s="408"/>
      <c r="MB90" s="408"/>
      <c r="MC90" s="408"/>
      <c r="MD90" s="408"/>
      <c r="ME90" s="408"/>
      <c r="MF90" s="408"/>
      <c r="MG90" s="408"/>
      <c r="MH90" s="408"/>
      <c r="MI90" s="408"/>
      <c r="MJ90" s="408"/>
      <c r="MK90" s="408"/>
      <c r="ML90" s="408"/>
      <c r="MM90" s="408"/>
      <c r="MN90" s="408"/>
      <c r="MO90" s="408"/>
      <c r="MP90" s="408"/>
      <c r="MQ90" s="408"/>
      <c r="MR90" s="408"/>
      <c r="MS90" s="408"/>
      <c r="MT90" s="408"/>
      <c r="MU90" s="408"/>
      <c r="MV90" s="408"/>
      <c r="MW90" s="408"/>
      <c r="MX90" s="408"/>
      <c r="MY90" s="408"/>
      <c r="MZ90" s="408"/>
      <c r="NA90" s="408"/>
      <c r="NB90" s="408"/>
      <c r="NC90" s="408"/>
      <c r="ND90" s="408"/>
      <c r="NE90" s="408"/>
      <c r="NF90" s="408"/>
      <c r="NG90" s="408"/>
      <c r="NH90" s="408"/>
      <c r="NI90" s="408"/>
      <c r="NJ90" s="408"/>
      <c r="NK90" s="408"/>
      <c r="NL90" s="408"/>
      <c r="NM90" s="408"/>
      <c r="NN90" s="408"/>
      <c r="NO90" s="408"/>
      <c r="NP90" s="408"/>
      <c r="NQ90" s="408"/>
      <c r="NR90" s="408"/>
      <c r="NS90" s="408"/>
      <c r="NT90" s="408"/>
      <c r="NU90" s="408"/>
      <c r="NV90" s="408"/>
      <c r="NW90" s="408"/>
      <c r="NX90" s="408"/>
      <c r="NY90" s="408"/>
      <c r="NZ90" s="408"/>
      <c r="OA90" s="408"/>
      <c r="OB90" s="408"/>
      <c r="OC90" s="408"/>
      <c r="OD90" s="408"/>
      <c r="OE90" s="408"/>
      <c r="OF90" s="408"/>
      <c r="OG90" s="408"/>
      <c r="OH90" s="408"/>
      <c r="OI90" s="408"/>
      <c r="OJ90" s="408"/>
      <c r="OK90" s="408"/>
      <c r="OL90" s="408"/>
      <c r="OM90" s="408"/>
      <c r="ON90" s="408"/>
      <c r="OO90" s="408"/>
      <c r="OP90" s="408"/>
      <c r="OQ90" s="408"/>
      <c r="OR90" s="408"/>
      <c r="OS90" s="408"/>
      <c r="OT90" s="408"/>
      <c r="OU90" s="408"/>
      <c r="OV90" s="408"/>
      <c r="OW90" s="408"/>
      <c r="OX90" s="408"/>
      <c r="OY90" s="408"/>
      <c r="OZ90" s="408"/>
      <c r="PA90" s="408"/>
      <c r="PB90" s="408"/>
      <c r="PC90" s="408"/>
      <c r="PD90" s="408"/>
      <c r="PE90" s="408"/>
      <c r="PF90" s="408"/>
      <c r="PG90" s="408"/>
      <c r="PH90" s="408"/>
      <c r="PI90" s="408"/>
      <c r="PJ90" s="408"/>
      <c r="PK90" s="408"/>
      <c r="PL90" s="408"/>
      <c r="PM90" s="408"/>
      <c r="PN90" s="408"/>
      <c r="PO90" s="408"/>
      <c r="PP90" s="408"/>
      <c r="PQ90" s="408"/>
      <c r="PR90" s="408"/>
      <c r="PS90" s="408"/>
      <c r="PT90" s="408"/>
      <c r="PU90" s="408"/>
      <c r="PV90" s="408"/>
      <c r="PW90" s="408"/>
      <c r="PX90" s="408"/>
      <c r="PY90" s="408"/>
      <c r="PZ90" s="408"/>
      <c r="QA90" s="408"/>
      <c r="QB90" s="408"/>
      <c r="QC90" s="408"/>
      <c r="QD90" s="408"/>
      <c r="QE90" s="408"/>
      <c r="QF90" s="408"/>
      <c r="QG90" s="408"/>
      <c r="QH90" s="408"/>
      <c r="QI90" s="408"/>
      <c r="QJ90" s="408"/>
      <c r="QK90" s="408"/>
      <c r="QL90" s="408"/>
      <c r="QM90" s="408"/>
      <c r="QN90" s="408"/>
      <c r="QO90" s="408"/>
      <c r="QP90" s="408"/>
      <c r="QQ90" s="408"/>
      <c r="QR90" s="408"/>
      <c r="QS90" s="408"/>
      <c r="QT90" s="408"/>
      <c r="QU90" s="408"/>
      <c r="QV90" s="408"/>
      <c r="QW90" s="408"/>
      <c r="QX90" s="408"/>
      <c r="QY90" s="408"/>
      <c r="QZ90" s="408"/>
      <c r="RA90" s="408"/>
      <c r="RB90" s="408"/>
      <c r="RC90" s="408"/>
      <c r="RD90" s="408"/>
      <c r="RE90" s="408"/>
      <c r="RF90" s="408"/>
      <c r="RG90" s="408"/>
      <c r="RH90" s="408"/>
      <c r="RI90" s="408"/>
      <c r="RJ90" s="408"/>
      <c r="RK90" s="408"/>
      <c r="RL90" s="408"/>
      <c r="RM90" s="408"/>
      <c r="RN90" s="408"/>
      <c r="RO90" s="408"/>
      <c r="RP90" s="408"/>
      <c r="RQ90" s="408"/>
      <c r="RR90" s="408"/>
      <c r="RS90" s="408"/>
      <c r="RT90" s="408"/>
      <c r="RU90" s="408"/>
      <c r="RV90" s="408"/>
      <c r="RW90" s="408"/>
      <c r="RX90" s="408"/>
      <c r="RY90" s="408"/>
      <c r="RZ90" s="408"/>
      <c r="SA90" s="408"/>
      <c r="SB90" s="408"/>
      <c r="SC90" s="408"/>
      <c r="SD90" s="408"/>
      <c r="SE90" s="408"/>
      <c r="SF90" s="408"/>
      <c r="SG90" s="408"/>
      <c r="SH90" s="408"/>
      <c r="SI90" s="408"/>
      <c r="SJ90" s="408"/>
      <c r="SK90" s="408"/>
      <c r="SL90" s="408"/>
      <c r="SM90" s="408"/>
      <c r="SN90" s="408"/>
      <c r="SO90" s="408"/>
      <c r="SP90" s="408"/>
      <c r="SQ90" s="408"/>
      <c r="SR90" s="408"/>
      <c r="SS90" s="408"/>
      <c r="ST90" s="408"/>
      <c r="SU90" s="408"/>
      <c r="SV90" s="408"/>
      <c r="SW90" s="408"/>
      <c r="SX90" s="408"/>
      <c r="SY90" s="408"/>
      <c r="SZ90" s="408"/>
      <c r="TA90" s="408"/>
      <c r="TB90" s="408"/>
      <c r="TC90" s="408"/>
      <c r="TD90" s="408"/>
      <c r="TE90" s="408"/>
      <c r="TF90" s="408"/>
      <c r="TG90" s="408"/>
      <c r="TH90" s="408"/>
      <c r="TI90" s="408"/>
      <c r="TJ90" s="408"/>
      <c r="TK90" s="408"/>
      <c r="TL90" s="408"/>
      <c r="TM90" s="408"/>
      <c r="TN90" s="408"/>
      <c r="TO90" s="408"/>
      <c r="TP90" s="408"/>
      <c r="TQ90" s="408"/>
      <c r="TR90" s="408"/>
      <c r="TS90" s="408"/>
      <c r="TT90" s="408"/>
      <c r="TU90" s="408"/>
      <c r="TV90" s="408"/>
      <c r="TW90" s="408"/>
      <c r="TX90" s="408"/>
      <c r="TY90" s="408"/>
      <c r="TZ90" s="408"/>
      <c r="UA90" s="408"/>
      <c r="UB90" s="408"/>
      <c r="UC90" s="408"/>
      <c r="UD90" s="408"/>
      <c r="UE90" s="408"/>
      <c r="UF90" s="408"/>
      <c r="UG90" s="408"/>
      <c r="UH90" s="408"/>
      <c r="UI90" s="408"/>
      <c r="UJ90" s="408"/>
      <c r="UK90" s="408"/>
      <c r="UL90" s="408"/>
      <c r="UM90" s="408"/>
      <c r="UN90" s="408"/>
      <c r="UO90" s="408"/>
      <c r="UP90" s="408"/>
      <c r="UQ90" s="408"/>
      <c r="UR90" s="408"/>
      <c r="US90" s="408"/>
      <c r="UT90" s="408"/>
      <c r="UU90" s="408"/>
      <c r="UV90" s="408"/>
      <c r="UW90" s="408"/>
      <c r="UX90" s="408"/>
      <c r="UY90" s="408"/>
      <c r="UZ90" s="408"/>
      <c r="VA90" s="408"/>
      <c r="VB90" s="408"/>
      <c r="VC90" s="408"/>
      <c r="VD90" s="408"/>
      <c r="VE90" s="408"/>
      <c r="VF90" s="408"/>
      <c r="VG90" s="408"/>
      <c r="VH90" s="408"/>
      <c r="VI90" s="408"/>
      <c r="VJ90" s="408"/>
      <c r="VK90" s="408"/>
      <c r="VL90" s="408"/>
      <c r="VM90" s="408"/>
      <c r="VN90" s="408"/>
      <c r="VO90" s="408"/>
      <c r="VP90" s="408"/>
      <c r="VQ90" s="408"/>
      <c r="VR90" s="408"/>
      <c r="VS90" s="408"/>
      <c r="VT90" s="408"/>
      <c r="VU90" s="408"/>
      <c r="VV90" s="408"/>
      <c r="VW90" s="408"/>
      <c r="VX90" s="408"/>
      <c r="VY90" s="408"/>
      <c r="VZ90" s="408"/>
      <c r="WA90" s="408"/>
      <c r="WB90" s="408"/>
      <c r="WC90" s="408"/>
      <c r="WD90" s="408"/>
      <c r="WE90" s="408"/>
      <c r="WF90" s="408"/>
      <c r="WG90" s="408"/>
      <c r="WH90" s="408"/>
      <c r="WI90" s="408"/>
      <c r="WJ90" s="408"/>
      <c r="WK90" s="408"/>
      <c r="WL90" s="408"/>
      <c r="WM90" s="408"/>
      <c r="WN90" s="408"/>
      <c r="WO90" s="408"/>
      <c r="WP90" s="408"/>
      <c r="WQ90" s="408"/>
      <c r="WR90" s="408"/>
      <c r="WS90" s="408"/>
      <c r="WT90" s="408"/>
      <c r="WU90" s="408"/>
      <c r="WV90" s="408"/>
      <c r="WW90" s="408"/>
      <c r="WX90" s="408"/>
      <c r="WY90" s="408"/>
      <c r="WZ90" s="408"/>
      <c r="XA90" s="408"/>
      <c r="XB90" s="408"/>
      <c r="XC90" s="408"/>
      <c r="XD90" s="408"/>
      <c r="XE90" s="408"/>
      <c r="XF90" s="408"/>
      <c r="XG90" s="408"/>
      <c r="XH90" s="408"/>
      <c r="XI90" s="408"/>
      <c r="XJ90" s="408"/>
      <c r="XK90" s="408"/>
      <c r="XL90" s="408"/>
      <c r="XM90" s="408"/>
      <c r="XN90" s="408"/>
      <c r="XO90" s="408"/>
      <c r="XP90" s="408"/>
      <c r="XQ90" s="408"/>
      <c r="XR90" s="408"/>
      <c r="XS90" s="408"/>
      <c r="XT90" s="408"/>
      <c r="XU90" s="408"/>
      <c r="XV90" s="408"/>
      <c r="XW90" s="408"/>
      <c r="XX90" s="408"/>
      <c r="XY90" s="408"/>
      <c r="XZ90" s="408"/>
      <c r="YA90" s="408"/>
      <c r="YB90" s="408"/>
      <c r="YC90" s="408"/>
      <c r="YD90" s="408"/>
      <c r="YE90" s="408"/>
      <c r="YF90" s="408"/>
      <c r="YG90" s="408"/>
      <c r="YH90" s="408"/>
      <c r="YI90" s="408"/>
      <c r="YJ90" s="408"/>
      <c r="YK90" s="408"/>
      <c r="YL90" s="408"/>
      <c r="YM90" s="408"/>
      <c r="YN90" s="408"/>
      <c r="YO90" s="408"/>
      <c r="YP90" s="408"/>
      <c r="YQ90" s="408"/>
      <c r="YR90" s="408"/>
      <c r="YS90" s="408"/>
      <c r="YT90" s="408"/>
      <c r="YU90" s="408"/>
      <c r="YV90" s="408"/>
      <c r="YW90" s="408"/>
      <c r="YX90" s="408"/>
      <c r="YY90" s="408"/>
      <c r="YZ90" s="408"/>
      <c r="ZA90" s="408"/>
      <c r="ZB90" s="408"/>
      <c r="ZC90" s="408"/>
      <c r="ZD90" s="408"/>
      <c r="ZE90" s="408"/>
      <c r="ZF90" s="408"/>
      <c r="ZG90" s="408"/>
      <c r="ZH90" s="408"/>
      <c r="ZI90" s="408"/>
      <c r="ZJ90" s="408"/>
      <c r="ZK90" s="408"/>
      <c r="ZL90" s="408"/>
      <c r="ZM90" s="408"/>
      <c r="ZN90" s="408"/>
      <c r="ZO90" s="408"/>
      <c r="ZP90" s="408"/>
      <c r="ZQ90" s="408"/>
      <c r="ZR90" s="408"/>
      <c r="ZS90" s="408"/>
      <c r="ZT90" s="408"/>
      <c r="ZU90" s="408"/>
      <c r="ZV90" s="408"/>
      <c r="ZW90" s="408"/>
      <c r="ZX90" s="408"/>
      <c r="ZY90" s="408"/>
      <c r="ZZ90" s="408"/>
    </row>
    <row r="91" spans="2:702" s="406" customFormat="1" ht="15.75">
      <c r="B91" s="410"/>
      <c r="C91" s="411"/>
      <c r="D91" s="411"/>
      <c r="E91" s="411"/>
      <c r="F91" s="411"/>
      <c r="G91" s="411"/>
      <c r="H91" s="411"/>
      <c r="I91" s="411"/>
      <c r="J91" s="411"/>
      <c r="K91" s="411"/>
      <c r="M91" s="408"/>
      <c r="N91" s="408"/>
      <c r="S91" s="408"/>
      <c r="T91" s="408"/>
      <c r="U91" s="408"/>
      <c r="V91" s="408"/>
      <c r="W91" s="408"/>
      <c r="X91" s="408"/>
      <c r="Y91" s="408"/>
      <c r="Z91" s="408"/>
      <c r="AA91" s="408"/>
      <c r="AB91" s="408"/>
      <c r="AC91" s="408"/>
      <c r="AD91" s="408"/>
      <c r="AE91" s="408"/>
      <c r="AF91" s="408"/>
      <c r="AG91" s="408"/>
      <c r="AH91" s="408"/>
      <c r="AI91" s="408"/>
      <c r="AJ91" s="408"/>
      <c r="AK91" s="408"/>
      <c r="AL91" s="408"/>
      <c r="AM91" s="408"/>
      <c r="AN91" s="408"/>
      <c r="AO91" s="408"/>
      <c r="AP91" s="408"/>
      <c r="AQ91" s="408"/>
      <c r="AR91" s="408"/>
      <c r="AS91" s="408"/>
      <c r="AT91" s="408"/>
      <c r="AU91" s="408"/>
      <c r="AV91" s="408"/>
      <c r="AW91" s="408"/>
      <c r="AX91" s="408"/>
      <c r="AY91" s="408"/>
      <c r="AZ91" s="408"/>
      <c r="BA91" s="408"/>
      <c r="BB91" s="408"/>
      <c r="BC91" s="408"/>
      <c r="BD91" s="408"/>
      <c r="BE91" s="408"/>
      <c r="BF91" s="408"/>
      <c r="BG91" s="408"/>
      <c r="BH91" s="408"/>
      <c r="BI91" s="408"/>
      <c r="BJ91" s="408"/>
      <c r="BK91" s="408"/>
      <c r="BL91" s="408"/>
      <c r="BM91" s="408"/>
      <c r="BN91" s="408"/>
      <c r="BO91" s="408"/>
      <c r="BP91" s="408"/>
      <c r="BQ91" s="408"/>
      <c r="BR91" s="408"/>
      <c r="BS91" s="408"/>
      <c r="BT91" s="408"/>
      <c r="BU91" s="408"/>
      <c r="BV91" s="408"/>
      <c r="BW91" s="408"/>
      <c r="BX91" s="408"/>
      <c r="BY91" s="408"/>
      <c r="BZ91" s="408"/>
      <c r="CA91" s="408"/>
      <c r="CB91" s="408"/>
      <c r="CC91" s="408"/>
      <c r="CD91" s="408"/>
      <c r="CE91" s="408"/>
      <c r="CF91" s="408"/>
      <c r="CG91" s="408"/>
      <c r="CH91" s="408"/>
      <c r="CI91" s="408"/>
      <c r="CJ91" s="408"/>
      <c r="CK91" s="408"/>
      <c r="CL91" s="408"/>
      <c r="CM91" s="408"/>
      <c r="CN91" s="408"/>
      <c r="CO91" s="408"/>
      <c r="CP91" s="408"/>
      <c r="CQ91" s="408"/>
      <c r="CR91" s="408"/>
      <c r="CS91" s="408"/>
      <c r="CT91" s="408"/>
      <c r="CU91" s="408"/>
      <c r="CV91" s="408"/>
      <c r="CW91" s="408"/>
      <c r="CX91" s="408"/>
      <c r="CY91" s="408"/>
      <c r="CZ91" s="408"/>
      <c r="DA91" s="408"/>
      <c r="DB91" s="408"/>
      <c r="DC91" s="408"/>
      <c r="DD91" s="408"/>
      <c r="DE91" s="408"/>
      <c r="DF91" s="408"/>
      <c r="DG91" s="408"/>
      <c r="DH91" s="408"/>
      <c r="DI91" s="408"/>
      <c r="DJ91" s="408"/>
      <c r="DK91" s="408"/>
      <c r="DL91" s="408"/>
      <c r="DM91" s="408"/>
      <c r="DN91" s="408"/>
      <c r="DO91" s="408"/>
      <c r="DP91" s="408"/>
      <c r="DQ91" s="408"/>
      <c r="DR91" s="408"/>
      <c r="DS91" s="408"/>
      <c r="DT91" s="408"/>
      <c r="DU91" s="408"/>
      <c r="DV91" s="408"/>
      <c r="DW91" s="408"/>
      <c r="DX91" s="408"/>
      <c r="DY91" s="408"/>
      <c r="DZ91" s="408"/>
      <c r="EA91" s="408"/>
      <c r="EB91" s="408"/>
      <c r="EC91" s="408"/>
      <c r="ED91" s="408"/>
      <c r="EE91" s="408"/>
      <c r="EF91" s="408"/>
      <c r="EG91" s="408"/>
      <c r="EH91" s="408"/>
      <c r="EI91" s="408"/>
      <c r="EJ91" s="408"/>
      <c r="EK91" s="408"/>
      <c r="EL91" s="408"/>
      <c r="EM91" s="408"/>
      <c r="EN91" s="408"/>
      <c r="EO91" s="408"/>
      <c r="EP91" s="408"/>
      <c r="EQ91" s="408"/>
      <c r="ER91" s="408"/>
      <c r="ES91" s="408"/>
      <c r="ET91" s="408"/>
      <c r="EU91" s="408"/>
      <c r="EV91" s="408"/>
      <c r="EW91" s="408"/>
      <c r="EX91" s="408"/>
      <c r="EY91" s="408"/>
      <c r="EZ91" s="408"/>
      <c r="FA91" s="408"/>
      <c r="FB91" s="408"/>
      <c r="FC91" s="408"/>
      <c r="FD91" s="408"/>
      <c r="FE91" s="408"/>
      <c r="FF91" s="408"/>
      <c r="FG91" s="408"/>
      <c r="FH91" s="408"/>
      <c r="FI91" s="408"/>
      <c r="FJ91" s="408"/>
      <c r="FK91" s="408"/>
      <c r="FL91" s="408"/>
      <c r="FM91" s="408"/>
      <c r="FN91" s="408"/>
      <c r="FO91" s="408"/>
      <c r="FP91" s="408"/>
      <c r="FQ91" s="408"/>
      <c r="FR91" s="408"/>
      <c r="FS91" s="408"/>
      <c r="FT91" s="408"/>
      <c r="FU91" s="408"/>
      <c r="FV91" s="408"/>
      <c r="FW91" s="408"/>
      <c r="FX91" s="408"/>
      <c r="FY91" s="408"/>
      <c r="FZ91" s="408"/>
      <c r="GA91" s="408"/>
      <c r="GB91" s="408"/>
      <c r="GC91" s="408"/>
      <c r="GD91" s="408"/>
      <c r="GE91" s="408"/>
      <c r="GF91" s="408"/>
      <c r="GG91" s="408"/>
      <c r="GH91" s="408"/>
      <c r="GI91" s="408"/>
      <c r="GJ91" s="408"/>
      <c r="GK91" s="408"/>
      <c r="GL91" s="408"/>
      <c r="GM91" s="408"/>
      <c r="GN91" s="408"/>
      <c r="GO91" s="408"/>
      <c r="GP91" s="408"/>
      <c r="GQ91" s="408"/>
      <c r="GR91" s="408"/>
      <c r="GS91" s="408"/>
      <c r="GT91" s="408"/>
      <c r="GU91" s="408"/>
      <c r="GV91" s="408"/>
      <c r="GW91" s="408"/>
      <c r="GX91" s="408"/>
      <c r="GY91" s="408"/>
      <c r="GZ91" s="408"/>
      <c r="HA91" s="408"/>
      <c r="HB91" s="408"/>
      <c r="HC91" s="408"/>
      <c r="HD91" s="408"/>
      <c r="HE91" s="408"/>
      <c r="HF91" s="408"/>
      <c r="HG91" s="408"/>
      <c r="HH91" s="408"/>
      <c r="HI91" s="408"/>
      <c r="HJ91" s="408"/>
      <c r="HK91" s="408"/>
      <c r="HL91" s="408"/>
      <c r="HM91" s="408"/>
      <c r="HN91" s="408"/>
      <c r="HO91" s="408"/>
      <c r="HP91" s="408"/>
      <c r="HQ91" s="408"/>
      <c r="HR91" s="408"/>
      <c r="HS91" s="408"/>
      <c r="HT91" s="408"/>
      <c r="HU91" s="408"/>
      <c r="HV91" s="408"/>
      <c r="HW91" s="408"/>
      <c r="HX91" s="408"/>
      <c r="HY91" s="408"/>
      <c r="HZ91" s="408"/>
      <c r="IA91" s="408"/>
      <c r="IB91" s="408"/>
      <c r="IC91" s="408"/>
      <c r="ID91" s="408"/>
      <c r="IE91" s="408"/>
      <c r="IF91" s="408"/>
      <c r="IG91" s="408"/>
      <c r="IH91" s="408"/>
      <c r="II91" s="408"/>
      <c r="IJ91" s="408"/>
      <c r="IK91" s="408"/>
      <c r="IL91" s="408"/>
      <c r="IM91" s="408"/>
      <c r="IN91" s="408"/>
      <c r="IO91" s="408"/>
      <c r="IP91" s="408"/>
      <c r="IQ91" s="408"/>
      <c r="IR91" s="408"/>
      <c r="IS91" s="408"/>
      <c r="IT91" s="408"/>
      <c r="IU91" s="408"/>
      <c r="IV91" s="408"/>
      <c r="IW91" s="408"/>
      <c r="IX91" s="408"/>
      <c r="IY91" s="408"/>
      <c r="IZ91" s="408"/>
      <c r="JA91" s="408"/>
      <c r="JB91" s="408"/>
      <c r="JC91" s="408"/>
      <c r="JD91" s="408"/>
      <c r="JE91" s="408"/>
      <c r="JF91" s="408"/>
      <c r="JG91" s="408"/>
      <c r="JH91" s="408"/>
      <c r="JI91" s="408"/>
      <c r="JJ91" s="408"/>
      <c r="JK91" s="408"/>
      <c r="JL91" s="408"/>
      <c r="JM91" s="408"/>
      <c r="JN91" s="408"/>
      <c r="JO91" s="408"/>
      <c r="JP91" s="408"/>
      <c r="JQ91" s="408"/>
      <c r="JR91" s="408"/>
      <c r="JS91" s="408"/>
      <c r="JT91" s="408"/>
      <c r="JU91" s="408"/>
      <c r="JV91" s="408"/>
      <c r="JW91" s="408"/>
      <c r="JX91" s="408"/>
      <c r="JY91" s="408"/>
      <c r="JZ91" s="408"/>
      <c r="KA91" s="408"/>
      <c r="KB91" s="408"/>
      <c r="KC91" s="408"/>
      <c r="KD91" s="408"/>
      <c r="KE91" s="408"/>
      <c r="KF91" s="408"/>
      <c r="KG91" s="408"/>
      <c r="KH91" s="408"/>
      <c r="KI91" s="408"/>
      <c r="KJ91" s="408"/>
      <c r="KK91" s="408"/>
      <c r="KL91" s="408"/>
      <c r="KM91" s="408"/>
      <c r="KN91" s="408"/>
      <c r="KO91" s="408"/>
      <c r="KP91" s="408"/>
      <c r="KQ91" s="408"/>
      <c r="KR91" s="408"/>
      <c r="KS91" s="408"/>
      <c r="KT91" s="408"/>
      <c r="KU91" s="408"/>
      <c r="KV91" s="408"/>
      <c r="KW91" s="408"/>
      <c r="KX91" s="408"/>
      <c r="KY91" s="408"/>
      <c r="KZ91" s="408"/>
      <c r="LA91" s="408"/>
      <c r="LB91" s="408"/>
      <c r="LC91" s="408"/>
      <c r="LD91" s="408"/>
      <c r="LE91" s="408"/>
      <c r="LF91" s="408"/>
      <c r="LG91" s="408"/>
      <c r="LH91" s="408"/>
      <c r="LI91" s="408"/>
      <c r="LJ91" s="408"/>
      <c r="LK91" s="408"/>
      <c r="LL91" s="408"/>
      <c r="LM91" s="408"/>
      <c r="LN91" s="408"/>
      <c r="LO91" s="408"/>
      <c r="LP91" s="408"/>
      <c r="LQ91" s="408"/>
      <c r="LR91" s="408"/>
      <c r="LS91" s="408"/>
      <c r="LT91" s="408"/>
      <c r="LU91" s="408"/>
      <c r="LV91" s="408"/>
      <c r="LW91" s="408"/>
      <c r="LX91" s="408"/>
      <c r="LY91" s="408"/>
      <c r="LZ91" s="408"/>
      <c r="MA91" s="408"/>
      <c r="MB91" s="408"/>
      <c r="MC91" s="408"/>
      <c r="MD91" s="408"/>
      <c r="ME91" s="408"/>
      <c r="MF91" s="408"/>
      <c r="MG91" s="408"/>
      <c r="MH91" s="408"/>
      <c r="MI91" s="408"/>
      <c r="MJ91" s="408"/>
      <c r="MK91" s="408"/>
      <c r="ML91" s="408"/>
      <c r="MM91" s="408"/>
      <c r="MN91" s="408"/>
      <c r="MO91" s="408"/>
      <c r="MP91" s="408"/>
      <c r="MQ91" s="408"/>
      <c r="MR91" s="408"/>
      <c r="MS91" s="408"/>
      <c r="MT91" s="408"/>
      <c r="MU91" s="408"/>
      <c r="MV91" s="408"/>
      <c r="MW91" s="408"/>
      <c r="MX91" s="408"/>
      <c r="MY91" s="408"/>
      <c r="MZ91" s="408"/>
      <c r="NA91" s="408"/>
      <c r="NB91" s="408"/>
      <c r="NC91" s="408"/>
      <c r="ND91" s="408"/>
      <c r="NE91" s="408"/>
      <c r="NF91" s="408"/>
      <c r="NG91" s="408"/>
      <c r="NH91" s="408"/>
      <c r="NI91" s="408"/>
      <c r="NJ91" s="408"/>
      <c r="NK91" s="408"/>
      <c r="NL91" s="408"/>
      <c r="NM91" s="408"/>
      <c r="NN91" s="408"/>
      <c r="NO91" s="408"/>
      <c r="NP91" s="408"/>
      <c r="NQ91" s="408"/>
      <c r="NR91" s="408"/>
      <c r="NS91" s="408"/>
      <c r="NT91" s="408"/>
      <c r="NU91" s="408"/>
      <c r="NV91" s="408"/>
      <c r="NW91" s="408"/>
      <c r="NX91" s="408"/>
      <c r="NY91" s="408"/>
      <c r="NZ91" s="408"/>
      <c r="OA91" s="408"/>
      <c r="OB91" s="408"/>
      <c r="OC91" s="408"/>
      <c r="OD91" s="408"/>
      <c r="OE91" s="408"/>
      <c r="OF91" s="408"/>
      <c r="OG91" s="408"/>
      <c r="OH91" s="408"/>
      <c r="OI91" s="408"/>
      <c r="OJ91" s="408"/>
      <c r="OK91" s="408"/>
      <c r="OL91" s="408"/>
      <c r="OM91" s="408"/>
      <c r="ON91" s="408"/>
      <c r="OO91" s="408"/>
      <c r="OP91" s="408"/>
      <c r="OQ91" s="408"/>
      <c r="OR91" s="408"/>
      <c r="OS91" s="408"/>
      <c r="OT91" s="408"/>
      <c r="OU91" s="408"/>
      <c r="OV91" s="408"/>
      <c r="OW91" s="408"/>
      <c r="OX91" s="408"/>
      <c r="OY91" s="408"/>
      <c r="OZ91" s="408"/>
      <c r="PA91" s="408"/>
      <c r="PB91" s="408"/>
      <c r="PC91" s="408"/>
      <c r="PD91" s="408"/>
      <c r="PE91" s="408"/>
      <c r="PF91" s="408"/>
      <c r="PG91" s="408"/>
      <c r="PH91" s="408"/>
      <c r="PI91" s="408"/>
      <c r="PJ91" s="408"/>
      <c r="PK91" s="408"/>
      <c r="PL91" s="408"/>
      <c r="PM91" s="408"/>
      <c r="PN91" s="408"/>
      <c r="PO91" s="408"/>
      <c r="PP91" s="408"/>
      <c r="PQ91" s="408"/>
      <c r="PR91" s="408"/>
      <c r="PS91" s="408"/>
      <c r="PT91" s="408"/>
      <c r="PU91" s="408"/>
      <c r="PV91" s="408"/>
      <c r="PW91" s="408"/>
      <c r="PX91" s="408"/>
      <c r="PY91" s="408"/>
      <c r="PZ91" s="408"/>
      <c r="QA91" s="408"/>
      <c r="QB91" s="408"/>
      <c r="QC91" s="408"/>
      <c r="QD91" s="408"/>
      <c r="QE91" s="408"/>
      <c r="QF91" s="408"/>
      <c r="QG91" s="408"/>
      <c r="QH91" s="408"/>
      <c r="QI91" s="408"/>
      <c r="QJ91" s="408"/>
      <c r="QK91" s="408"/>
      <c r="QL91" s="408"/>
      <c r="QM91" s="408"/>
      <c r="QN91" s="408"/>
      <c r="QO91" s="408"/>
      <c r="QP91" s="408"/>
      <c r="QQ91" s="408"/>
      <c r="QR91" s="408"/>
      <c r="QS91" s="408"/>
      <c r="QT91" s="408"/>
      <c r="QU91" s="408"/>
      <c r="QV91" s="408"/>
      <c r="QW91" s="408"/>
      <c r="QX91" s="408"/>
      <c r="QY91" s="408"/>
      <c r="QZ91" s="408"/>
      <c r="RA91" s="408"/>
      <c r="RB91" s="408"/>
      <c r="RC91" s="408"/>
      <c r="RD91" s="408"/>
      <c r="RE91" s="408"/>
      <c r="RF91" s="408"/>
      <c r="RG91" s="408"/>
      <c r="RH91" s="408"/>
      <c r="RI91" s="408"/>
      <c r="RJ91" s="408"/>
      <c r="RK91" s="408"/>
      <c r="RL91" s="408"/>
      <c r="RM91" s="408"/>
      <c r="RN91" s="408"/>
      <c r="RO91" s="408"/>
      <c r="RP91" s="408"/>
      <c r="RQ91" s="408"/>
      <c r="RR91" s="408"/>
      <c r="RS91" s="408"/>
      <c r="RT91" s="408"/>
      <c r="RU91" s="408"/>
      <c r="RV91" s="408"/>
      <c r="RW91" s="408"/>
      <c r="RX91" s="408"/>
      <c r="RY91" s="408"/>
      <c r="RZ91" s="408"/>
      <c r="SA91" s="408"/>
      <c r="SB91" s="408"/>
      <c r="SC91" s="408"/>
      <c r="SD91" s="408"/>
      <c r="SE91" s="408"/>
      <c r="SF91" s="408"/>
      <c r="SG91" s="408"/>
      <c r="SH91" s="408"/>
      <c r="SI91" s="408"/>
      <c r="SJ91" s="408"/>
      <c r="SK91" s="408"/>
      <c r="SL91" s="408"/>
      <c r="SM91" s="408"/>
      <c r="SN91" s="408"/>
      <c r="SO91" s="408"/>
      <c r="SP91" s="408"/>
      <c r="SQ91" s="408"/>
      <c r="SR91" s="408"/>
      <c r="SS91" s="408"/>
      <c r="ST91" s="408"/>
      <c r="SU91" s="408"/>
      <c r="SV91" s="408"/>
      <c r="SW91" s="408"/>
      <c r="SX91" s="408"/>
      <c r="SY91" s="408"/>
      <c r="SZ91" s="408"/>
      <c r="TA91" s="408"/>
      <c r="TB91" s="408"/>
      <c r="TC91" s="408"/>
      <c r="TD91" s="408"/>
      <c r="TE91" s="408"/>
      <c r="TF91" s="408"/>
      <c r="TG91" s="408"/>
      <c r="TH91" s="408"/>
      <c r="TI91" s="408"/>
      <c r="TJ91" s="408"/>
      <c r="TK91" s="408"/>
      <c r="TL91" s="408"/>
      <c r="TM91" s="408"/>
      <c r="TN91" s="408"/>
      <c r="TO91" s="408"/>
      <c r="TP91" s="408"/>
      <c r="TQ91" s="408"/>
      <c r="TR91" s="408"/>
      <c r="TS91" s="408"/>
      <c r="TT91" s="408"/>
      <c r="TU91" s="408"/>
      <c r="TV91" s="408"/>
      <c r="TW91" s="408"/>
      <c r="TX91" s="408"/>
      <c r="TY91" s="408"/>
      <c r="TZ91" s="408"/>
      <c r="UA91" s="408"/>
      <c r="UB91" s="408"/>
      <c r="UC91" s="408"/>
      <c r="UD91" s="408"/>
      <c r="UE91" s="408"/>
      <c r="UF91" s="408"/>
      <c r="UG91" s="408"/>
      <c r="UH91" s="408"/>
      <c r="UI91" s="408"/>
      <c r="UJ91" s="408"/>
      <c r="UK91" s="408"/>
      <c r="UL91" s="408"/>
      <c r="UM91" s="408"/>
      <c r="UN91" s="408"/>
      <c r="UO91" s="408"/>
      <c r="UP91" s="408"/>
      <c r="UQ91" s="408"/>
      <c r="UR91" s="408"/>
      <c r="US91" s="408"/>
      <c r="UT91" s="408"/>
      <c r="UU91" s="408"/>
      <c r="UV91" s="408"/>
      <c r="UW91" s="408"/>
      <c r="UX91" s="408"/>
      <c r="UY91" s="408"/>
      <c r="UZ91" s="408"/>
      <c r="VA91" s="408"/>
      <c r="VB91" s="408"/>
      <c r="VC91" s="408"/>
      <c r="VD91" s="408"/>
      <c r="VE91" s="408"/>
      <c r="VF91" s="408"/>
      <c r="VG91" s="408"/>
      <c r="VH91" s="408"/>
      <c r="VI91" s="408"/>
      <c r="VJ91" s="408"/>
      <c r="VK91" s="408"/>
      <c r="VL91" s="408"/>
      <c r="VM91" s="408"/>
      <c r="VN91" s="408"/>
      <c r="VO91" s="408"/>
      <c r="VP91" s="408"/>
      <c r="VQ91" s="408"/>
      <c r="VR91" s="408"/>
      <c r="VS91" s="408"/>
      <c r="VT91" s="408"/>
      <c r="VU91" s="408"/>
      <c r="VV91" s="408"/>
      <c r="VW91" s="408"/>
      <c r="VX91" s="408"/>
      <c r="VY91" s="408"/>
      <c r="VZ91" s="408"/>
      <c r="WA91" s="408"/>
      <c r="WB91" s="408"/>
      <c r="WC91" s="408"/>
      <c r="WD91" s="408"/>
      <c r="WE91" s="408"/>
      <c r="WF91" s="408"/>
      <c r="WG91" s="408"/>
      <c r="WH91" s="408"/>
      <c r="WI91" s="408"/>
      <c r="WJ91" s="408"/>
      <c r="WK91" s="408"/>
      <c r="WL91" s="408"/>
      <c r="WM91" s="408"/>
      <c r="WN91" s="408"/>
      <c r="WO91" s="408"/>
      <c r="WP91" s="408"/>
      <c r="WQ91" s="408"/>
      <c r="WR91" s="408"/>
      <c r="WS91" s="408"/>
      <c r="WT91" s="408"/>
      <c r="WU91" s="408"/>
      <c r="WV91" s="408"/>
      <c r="WW91" s="408"/>
      <c r="WX91" s="408"/>
      <c r="WY91" s="408"/>
      <c r="WZ91" s="408"/>
      <c r="XA91" s="408"/>
      <c r="XB91" s="408"/>
      <c r="XC91" s="408"/>
      <c r="XD91" s="408"/>
      <c r="XE91" s="408"/>
      <c r="XF91" s="408"/>
      <c r="XG91" s="408"/>
      <c r="XH91" s="408"/>
      <c r="XI91" s="408"/>
      <c r="XJ91" s="408"/>
      <c r="XK91" s="408"/>
      <c r="XL91" s="408"/>
      <c r="XM91" s="408"/>
      <c r="XN91" s="408"/>
      <c r="XO91" s="408"/>
      <c r="XP91" s="408"/>
      <c r="XQ91" s="408"/>
      <c r="XR91" s="408"/>
      <c r="XS91" s="408"/>
      <c r="XT91" s="408"/>
      <c r="XU91" s="408"/>
      <c r="XV91" s="408"/>
      <c r="XW91" s="408"/>
      <c r="XX91" s="408"/>
      <c r="XY91" s="408"/>
      <c r="XZ91" s="408"/>
      <c r="YA91" s="408"/>
      <c r="YB91" s="408"/>
      <c r="YC91" s="408"/>
      <c r="YD91" s="408"/>
      <c r="YE91" s="408"/>
      <c r="YF91" s="408"/>
      <c r="YG91" s="408"/>
      <c r="YH91" s="408"/>
      <c r="YI91" s="408"/>
      <c r="YJ91" s="408"/>
      <c r="YK91" s="408"/>
      <c r="YL91" s="408"/>
      <c r="YM91" s="408"/>
      <c r="YN91" s="408"/>
      <c r="YO91" s="408"/>
      <c r="YP91" s="408"/>
      <c r="YQ91" s="408"/>
      <c r="YR91" s="408"/>
      <c r="YS91" s="408"/>
      <c r="YT91" s="408"/>
      <c r="YU91" s="408"/>
      <c r="YV91" s="408"/>
      <c r="YW91" s="408"/>
      <c r="YX91" s="408"/>
      <c r="YY91" s="408"/>
      <c r="YZ91" s="408"/>
      <c r="ZA91" s="408"/>
      <c r="ZB91" s="408"/>
      <c r="ZC91" s="408"/>
      <c r="ZD91" s="408"/>
      <c r="ZE91" s="408"/>
      <c r="ZF91" s="408"/>
      <c r="ZG91" s="408"/>
      <c r="ZH91" s="408"/>
      <c r="ZI91" s="408"/>
      <c r="ZJ91" s="408"/>
      <c r="ZK91" s="408"/>
      <c r="ZL91" s="408"/>
      <c r="ZM91" s="408"/>
      <c r="ZN91" s="408"/>
      <c r="ZO91" s="408"/>
      <c r="ZP91" s="408"/>
      <c r="ZQ91" s="408"/>
      <c r="ZR91" s="408"/>
      <c r="ZS91" s="408"/>
      <c r="ZT91" s="408"/>
      <c r="ZU91" s="408"/>
      <c r="ZV91" s="408"/>
      <c r="ZW91" s="408"/>
      <c r="ZX91" s="408"/>
      <c r="ZY91" s="408"/>
      <c r="ZZ91" s="408"/>
    </row>
    <row r="92" spans="2:702" s="406" customFormat="1" ht="15.75">
      <c r="M92" s="408"/>
      <c r="N92" s="408"/>
      <c r="S92" s="408"/>
      <c r="T92" s="408"/>
      <c r="U92" s="408"/>
      <c r="V92" s="408"/>
      <c r="W92" s="408"/>
      <c r="X92" s="408"/>
      <c r="Y92" s="408"/>
      <c r="Z92" s="408"/>
      <c r="AA92" s="408"/>
      <c r="AB92" s="408"/>
      <c r="AC92" s="408"/>
      <c r="AD92" s="408"/>
      <c r="AE92" s="408"/>
      <c r="AF92" s="408"/>
      <c r="AG92" s="408"/>
      <c r="AH92" s="408"/>
      <c r="AI92" s="408"/>
      <c r="AJ92" s="408"/>
      <c r="AK92" s="408"/>
      <c r="AL92" s="408"/>
      <c r="AM92" s="408"/>
      <c r="AN92" s="408"/>
      <c r="AO92" s="408"/>
      <c r="AP92" s="408"/>
      <c r="AQ92" s="408"/>
      <c r="AR92" s="408"/>
      <c r="AS92" s="408"/>
      <c r="AT92" s="408"/>
      <c r="AU92" s="408"/>
      <c r="AV92" s="408"/>
      <c r="AW92" s="408"/>
      <c r="AX92" s="408"/>
      <c r="AY92" s="408"/>
      <c r="AZ92" s="408"/>
      <c r="BA92" s="408"/>
      <c r="BB92" s="408"/>
      <c r="BC92" s="408"/>
      <c r="BD92" s="408"/>
      <c r="BE92" s="408"/>
      <c r="BF92" s="408"/>
      <c r="BG92" s="408"/>
      <c r="BH92" s="408"/>
      <c r="BI92" s="408"/>
      <c r="BJ92" s="408"/>
      <c r="BK92" s="408"/>
      <c r="BL92" s="408"/>
      <c r="BM92" s="408"/>
      <c r="BN92" s="408"/>
      <c r="BO92" s="408"/>
      <c r="BP92" s="408"/>
      <c r="BQ92" s="408"/>
      <c r="BR92" s="408"/>
      <c r="BS92" s="408"/>
      <c r="BT92" s="408"/>
      <c r="BU92" s="408"/>
      <c r="BV92" s="408"/>
      <c r="BW92" s="408"/>
      <c r="BX92" s="408"/>
      <c r="BY92" s="408"/>
      <c r="BZ92" s="408"/>
      <c r="CA92" s="408"/>
      <c r="CB92" s="408"/>
      <c r="CC92" s="408"/>
      <c r="CD92" s="408"/>
      <c r="CE92" s="408"/>
      <c r="CF92" s="408"/>
      <c r="CG92" s="408"/>
      <c r="CH92" s="408"/>
      <c r="CI92" s="408"/>
      <c r="CJ92" s="408"/>
      <c r="CK92" s="408"/>
      <c r="CL92" s="408"/>
      <c r="CM92" s="408"/>
      <c r="CN92" s="408"/>
      <c r="CO92" s="408"/>
      <c r="CP92" s="408"/>
      <c r="CQ92" s="408"/>
      <c r="CR92" s="408"/>
      <c r="CS92" s="408"/>
      <c r="CT92" s="408"/>
      <c r="CU92" s="408"/>
      <c r="CV92" s="408"/>
      <c r="CW92" s="408"/>
      <c r="CX92" s="408"/>
      <c r="CY92" s="408"/>
      <c r="CZ92" s="408"/>
      <c r="DA92" s="408"/>
      <c r="DB92" s="408"/>
      <c r="DC92" s="408"/>
      <c r="DD92" s="408"/>
      <c r="DE92" s="408"/>
      <c r="DF92" s="408"/>
      <c r="DG92" s="408"/>
      <c r="DH92" s="408"/>
      <c r="DI92" s="408"/>
      <c r="DJ92" s="408"/>
      <c r="DK92" s="408"/>
      <c r="DL92" s="408"/>
      <c r="DM92" s="408"/>
      <c r="DN92" s="408"/>
      <c r="DO92" s="408"/>
      <c r="DP92" s="408"/>
      <c r="DQ92" s="408"/>
      <c r="DR92" s="408"/>
      <c r="DS92" s="408"/>
      <c r="DT92" s="408"/>
      <c r="DU92" s="408"/>
      <c r="DV92" s="408"/>
      <c r="DW92" s="408"/>
      <c r="DX92" s="408"/>
      <c r="DY92" s="408"/>
      <c r="DZ92" s="408"/>
      <c r="EA92" s="408"/>
      <c r="EB92" s="408"/>
      <c r="EC92" s="408"/>
      <c r="ED92" s="408"/>
      <c r="EE92" s="408"/>
      <c r="EF92" s="408"/>
      <c r="EG92" s="408"/>
      <c r="EH92" s="408"/>
      <c r="EI92" s="408"/>
      <c r="EJ92" s="408"/>
      <c r="EK92" s="408"/>
      <c r="EL92" s="408"/>
      <c r="EM92" s="408"/>
      <c r="EN92" s="408"/>
      <c r="EO92" s="408"/>
      <c r="EP92" s="408"/>
      <c r="EQ92" s="408"/>
      <c r="ER92" s="408"/>
      <c r="ES92" s="408"/>
      <c r="ET92" s="408"/>
      <c r="EU92" s="408"/>
      <c r="EV92" s="408"/>
      <c r="EW92" s="408"/>
      <c r="EX92" s="408"/>
      <c r="EY92" s="408"/>
      <c r="EZ92" s="408"/>
      <c r="FA92" s="408"/>
      <c r="FB92" s="408"/>
      <c r="FC92" s="408"/>
      <c r="FD92" s="408"/>
      <c r="FE92" s="408"/>
      <c r="FF92" s="408"/>
      <c r="FG92" s="408"/>
      <c r="FH92" s="408"/>
      <c r="FI92" s="408"/>
      <c r="FJ92" s="408"/>
      <c r="FK92" s="408"/>
      <c r="FL92" s="408"/>
      <c r="FM92" s="408"/>
      <c r="FN92" s="408"/>
      <c r="FO92" s="408"/>
      <c r="FP92" s="408"/>
      <c r="FQ92" s="408"/>
      <c r="FR92" s="408"/>
      <c r="FS92" s="408"/>
      <c r="FT92" s="408"/>
      <c r="FU92" s="408"/>
      <c r="FV92" s="408"/>
      <c r="FW92" s="408"/>
      <c r="FX92" s="408"/>
      <c r="FY92" s="408"/>
      <c r="FZ92" s="408"/>
      <c r="GA92" s="408"/>
      <c r="GB92" s="408"/>
      <c r="GC92" s="408"/>
      <c r="GD92" s="408"/>
      <c r="GE92" s="408"/>
      <c r="GF92" s="408"/>
      <c r="GG92" s="408"/>
      <c r="GH92" s="408"/>
      <c r="GI92" s="408"/>
      <c r="GJ92" s="408"/>
      <c r="GK92" s="408"/>
      <c r="GL92" s="408"/>
      <c r="GM92" s="408"/>
      <c r="GN92" s="408"/>
      <c r="GO92" s="408"/>
      <c r="GP92" s="408"/>
      <c r="GQ92" s="408"/>
      <c r="GR92" s="408"/>
      <c r="GS92" s="408"/>
      <c r="GT92" s="408"/>
      <c r="GU92" s="408"/>
      <c r="GV92" s="408"/>
      <c r="GW92" s="408"/>
      <c r="GX92" s="408"/>
      <c r="GY92" s="408"/>
      <c r="GZ92" s="408"/>
      <c r="HA92" s="408"/>
      <c r="HB92" s="408"/>
      <c r="HC92" s="408"/>
      <c r="HD92" s="408"/>
      <c r="HE92" s="408"/>
      <c r="HF92" s="408"/>
      <c r="HG92" s="408"/>
      <c r="HH92" s="408"/>
      <c r="HI92" s="408"/>
      <c r="HJ92" s="408"/>
      <c r="HK92" s="408"/>
      <c r="HL92" s="408"/>
      <c r="HM92" s="408"/>
      <c r="HN92" s="408"/>
      <c r="HO92" s="408"/>
      <c r="HP92" s="408"/>
      <c r="HQ92" s="408"/>
      <c r="HR92" s="408"/>
      <c r="HS92" s="408"/>
      <c r="HT92" s="408"/>
      <c r="HU92" s="408"/>
      <c r="HV92" s="408"/>
      <c r="HW92" s="408"/>
      <c r="HX92" s="408"/>
      <c r="HY92" s="408"/>
      <c r="HZ92" s="408"/>
      <c r="IA92" s="408"/>
      <c r="IB92" s="408"/>
      <c r="IC92" s="408"/>
      <c r="ID92" s="408"/>
      <c r="IE92" s="408"/>
      <c r="IF92" s="408"/>
      <c r="IG92" s="408"/>
      <c r="IH92" s="408"/>
      <c r="II92" s="408"/>
      <c r="IJ92" s="408"/>
      <c r="IK92" s="408"/>
      <c r="IL92" s="408"/>
      <c r="IM92" s="408"/>
      <c r="IN92" s="408"/>
      <c r="IO92" s="408"/>
      <c r="IP92" s="408"/>
      <c r="IQ92" s="408"/>
      <c r="IR92" s="408"/>
      <c r="IS92" s="408"/>
      <c r="IT92" s="408"/>
      <c r="IU92" s="408"/>
      <c r="IV92" s="408"/>
      <c r="IW92" s="408"/>
      <c r="IX92" s="408"/>
      <c r="IY92" s="408"/>
      <c r="IZ92" s="408"/>
      <c r="JA92" s="408"/>
      <c r="JB92" s="408"/>
      <c r="JC92" s="408"/>
      <c r="JD92" s="408"/>
      <c r="JE92" s="408"/>
      <c r="JF92" s="408"/>
      <c r="JG92" s="408"/>
      <c r="JH92" s="408"/>
      <c r="JI92" s="408"/>
      <c r="JJ92" s="408"/>
      <c r="JK92" s="408"/>
      <c r="JL92" s="408"/>
      <c r="JM92" s="408"/>
      <c r="JN92" s="408"/>
      <c r="JO92" s="408"/>
      <c r="JP92" s="408"/>
      <c r="JQ92" s="408"/>
      <c r="JR92" s="408"/>
      <c r="JS92" s="408"/>
      <c r="JT92" s="408"/>
      <c r="JU92" s="408"/>
      <c r="JV92" s="408"/>
      <c r="JW92" s="408"/>
      <c r="JX92" s="408"/>
      <c r="JY92" s="408"/>
      <c r="JZ92" s="408"/>
      <c r="KA92" s="408"/>
      <c r="KB92" s="408"/>
      <c r="KC92" s="408"/>
      <c r="KD92" s="408"/>
      <c r="KE92" s="408"/>
      <c r="KF92" s="408"/>
      <c r="KG92" s="408"/>
      <c r="KH92" s="408"/>
      <c r="KI92" s="408"/>
      <c r="KJ92" s="408"/>
      <c r="KK92" s="408"/>
      <c r="KL92" s="408"/>
      <c r="KM92" s="408"/>
      <c r="KN92" s="408"/>
      <c r="KO92" s="408"/>
      <c r="KP92" s="408"/>
      <c r="KQ92" s="408"/>
      <c r="KR92" s="408"/>
      <c r="KS92" s="408"/>
      <c r="KT92" s="408"/>
      <c r="KU92" s="408"/>
      <c r="KV92" s="408"/>
      <c r="KW92" s="408"/>
      <c r="KX92" s="408"/>
      <c r="KY92" s="408"/>
      <c r="KZ92" s="408"/>
      <c r="LA92" s="408"/>
      <c r="LB92" s="408"/>
      <c r="LC92" s="408"/>
      <c r="LD92" s="408"/>
      <c r="LE92" s="408"/>
      <c r="LF92" s="408"/>
      <c r="LG92" s="408"/>
      <c r="LH92" s="408"/>
      <c r="LI92" s="408"/>
      <c r="LJ92" s="408"/>
      <c r="LK92" s="408"/>
      <c r="LL92" s="408"/>
      <c r="LM92" s="408"/>
      <c r="LN92" s="408"/>
      <c r="LO92" s="408"/>
      <c r="LP92" s="408"/>
      <c r="LQ92" s="408"/>
      <c r="LR92" s="408"/>
      <c r="LS92" s="408"/>
      <c r="LT92" s="408"/>
      <c r="LU92" s="408"/>
      <c r="LV92" s="408"/>
      <c r="LW92" s="408"/>
      <c r="LX92" s="408"/>
      <c r="LY92" s="408"/>
      <c r="LZ92" s="408"/>
      <c r="MA92" s="408"/>
      <c r="MB92" s="408"/>
      <c r="MC92" s="408"/>
      <c r="MD92" s="408"/>
      <c r="ME92" s="408"/>
      <c r="MF92" s="408"/>
      <c r="MG92" s="408"/>
      <c r="MH92" s="408"/>
      <c r="MI92" s="408"/>
      <c r="MJ92" s="408"/>
      <c r="MK92" s="408"/>
      <c r="ML92" s="408"/>
      <c r="MM92" s="408"/>
      <c r="MN92" s="408"/>
      <c r="MO92" s="408"/>
      <c r="MP92" s="408"/>
      <c r="MQ92" s="408"/>
      <c r="MR92" s="408"/>
      <c r="MS92" s="408"/>
      <c r="MT92" s="408"/>
      <c r="MU92" s="408"/>
      <c r="MV92" s="408"/>
      <c r="MW92" s="408"/>
      <c r="MX92" s="408"/>
      <c r="MY92" s="408"/>
      <c r="MZ92" s="408"/>
      <c r="NA92" s="408"/>
      <c r="NB92" s="408"/>
      <c r="NC92" s="408"/>
      <c r="ND92" s="408"/>
      <c r="NE92" s="408"/>
      <c r="NF92" s="408"/>
      <c r="NG92" s="408"/>
      <c r="NH92" s="408"/>
      <c r="NI92" s="408"/>
      <c r="NJ92" s="408"/>
      <c r="NK92" s="408"/>
      <c r="NL92" s="408"/>
      <c r="NM92" s="408"/>
      <c r="NN92" s="408"/>
      <c r="NO92" s="408"/>
      <c r="NP92" s="408"/>
      <c r="NQ92" s="408"/>
      <c r="NR92" s="408"/>
      <c r="NS92" s="408"/>
      <c r="NT92" s="408"/>
      <c r="NU92" s="408"/>
      <c r="NV92" s="408"/>
      <c r="NW92" s="408"/>
      <c r="NX92" s="408"/>
      <c r="NY92" s="408"/>
      <c r="NZ92" s="408"/>
      <c r="OA92" s="408"/>
      <c r="OB92" s="408"/>
      <c r="OC92" s="408"/>
      <c r="OD92" s="408"/>
      <c r="OE92" s="408"/>
      <c r="OF92" s="408"/>
      <c r="OG92" s="408"/>
      <c r="OH92" s="408"/>
      <c r="OI92" s="408"/>
      <c r="OJ92" s="408"/>
      <c r="OK92" s="408"/>
      <c r="OL92" s="408"/>
      <c r="OM92" s="408"/>
      <c r="ON92" s="408"/>
      <c r="OO92" s="408"/>
      <c r="OP92" s="408"/>
      <c r="OQ92" s="408"/>
      <c r="OR92" s="408"/>
      <c r="OS92" s="408"/>
      <c r="OT92" s="408"/>
      <c r="OU92" s="408"/>
      <c r="OV92" s="408"/>
      <c r="OW92" s="408"/>
      <c r="OX92" s="408"/>
      <c r="OY92" s="408"/>
      <c r="OZ92" s="408"/>
      <c r="PA92" s="408"/>
      <c r="PB92" s="408"/>
      <c r="PC92" s="408"/>
      <c r="PD92" s="408"/>
      <c r="PE92" s="408"/>
      <c r="PF92" s="408"/>
      <c r="PG92" s="408"/>
      <c r="PH92" s="408"/>
      <c r="PI92" s="408"/>
      <c r="PJ92" s="408"/>
      <c r="PK92" s="408"/>
      <c r="PL92" s="408"/>
      <c r="PM92" s="408"/>
      <c r="PN92" s="408"/>
      <c r="PO92" s="408"/>
      <c r="PP92" s="408"/>
      <c r="PQ92" s="408"/>
      <c r="PR92" s="408"/>
      <c r="PS92" s="408"/>
      <c r="PT92" s="408"/>
      <c r="PU92" s="408"/>
      <c r="PV92" s="408"/>
      <c r="PW92" s="408"/>
      <c r="PX92" s="408"/>
      <c r="PY92" s="408"/>
      <c r="PZ92" s="408"/>
      <c r="QA92" s="408"/>
      <c r="QB92" s="408"/>
      <c r="QC92" s="408"/>
      <c r="QD92" s="408"/>
      <c r="QE92" s="408"/>
      <c r="QF92" s="408"/>
      <c r="QG92" s="408"/>
      <c r="QH92" s="408"/>
      <c r="QI92" s="408"/>
      <c r="QJ92" s="408"/>
      <c r="QK92" s="408"/>
      <c r="QL92" s="408"/>
      <c r="QM92" s="408"/>
      <c r="QN92" s="408"/>
      <c r="QO92" s="408"/>
      <c r="QP92" s="408"/>
      <c r="QQ92" s="408"/>
      <c r="QR92" s="408"/>
      <c r="QS92" s="408"/>
      <c r="QT92" s="408"/>
      <c r="QU92" s="408"/>
      <c r="QV92" s="408"/>
      <c r="QW92" s="408"/>
      <c r="QX92" s="408"/>
      <c r="QY92" s="408"/>
      <c r="QZ92" s="408"/>
      <c r="RA92" s="408"/>
      <c r="RB92" s="408"/>
      <c r="RC92" s="408"/>
      <c r="RD92" s="408"/>
      <c r="RE92" s="408"/>
      <c r="RF92" s="408"/>
      <c r="RG92" s="408"/>
      <c r="RH92" s="408"/>
      <c r="RI92" s="408"/>
      <c r="RJ92" s="408"/>
      <c r="RK92" s="408"/>
      <c r="RL92" s="408"/>
      <c r="RM92" s="408"/>
      <c r="RN92" s="408"/>
      <c r="RO92" s="408"/>
      <c r="RP92" s="408"/>
      <c r="RQ92" s="408"/>
      <c r="RR92" s="408"/>
      <c r="RS92" s="408"/>
      <c r="RT92" s="408"/>
      <c r="RU92" s="408"/>
      <c r="RV92" s="408"/>
      <c r="RW92" s="408"/>
      <c r="RX92" s="408"/>
      <c r="RY92" s="408"/>
      <c r="RZ92" s="408"/>
      <c r="SA92" s="408"/>
      <c r="SB92" s="408"/>
      <c r="SC92" s="408"/>
      <c r="SD92" s="408"/>
      <c r="SE92" s="408"/>
      <c r="SF92" s="408"/>
      <c r="SG92" s="408"/>
      <c r="SH92" s="408"/>
      <c r="SI92" s="408"/>
      <c r="SJ92" s="408"/>
      <c r="SK92" s="408"/>
      <c r="SL92" s="408"/>
      <c r="SM92" s="408"/>
      <c r="SN92" s="408"/>
      <c r="SO92" s="408"/>
      <c r="SP92" s="408"/>
      <c r="SQ92" s="408"/>
      <c r="SR92" s="408"/>
      <c r="SS92" s="408"/>
      <c r="ST92" s="408"/>
      <c r="SU92" s="408"/>
      <c r="SV92" s="408"/>
      <c r="SW92" s="408"/>
      <c r="SX92" s="408"/>
      <c r="SY92" s="408"/>
      <c r="SZ92" s="408"/>
      <c r="TA92" s="408"/>
      <c r="TB92" s="408"/>
      <c r="TC92" s="408"/>
      <c r="TD92" s="408"/>
      <c r="TE92" s="408"/>
      <c r="TF92" s="408"/>
      <c r="TG92" s="408"/>
      <c r="TH92" s="408"/>
      <c r="TI92" s="408"/>
      <c r="TJ92" s="408"/>
      <c r="TK92" s="408"/>
      <c r="TL92" s="408"/>
      <c r="TM92" s="408"/>
      <c r="TN92" s="408"/>
      <c r="TO92" s="408"/>
      <c r="TP92" s="408"/>
      <c r="TQ92" s="408"/>
      <c r="TR92" s="408"/>
      <c r="TS92" s="408"/>
      <c r="TT92" s="408"/>
      <c r="TU92" s="408"/>
      <c r="TV92" s="408"/>
      <c r="TW92" s="408"/>
      <c r="TX92" s="408"/>
      <c r="TY92" s="408"/>
      <c r="TZ92" s="408"/>
      <c r="UA92" s="408"/>
      <c r="UB92" s="408"/>
      <c r="UC92" s="408"/>
      <c r="UD92" s="408"/>
      <c r="UE92" s="408"/>
      <c r="UF92" s="408"/>
      <c r="UG92" s="408"/>
      <c r="UH92" s="408"/>
      <c r="UI92" s="408"/>
      <c r="UJ92" s="408"/>
      <c r="UK92" s="408"/>
      <c r="UL92" s="408"/>
      <c r="UM92" s="408"/>
      <c r="UN92" s="408"/>
      <c r="UO92" s="408"/>
      <c r="UP92" s="408"/>
      <c r="UQ92" s="408"/>
      <c r="UR92" s="408"/>
      <c r="US92" s="408"/>
      <c r="UT92" s="408"/>
      <c r="UU92" s="408"/>
      <c r="UV92" s="408"/>
      <c r="UW92" s="408"/>
      <c r="UX92" s="408"/>
      <c r="UY92" s="408"/>
      <c r="UZ92" s="408"/>
      <c r="VA92" s="408"/>
      <c r="VB92" s="408"/>
      <c r="VC92" s="408"/>
      <c r="VD92" s="408"/>
      <c r="VE92" s="408"/>
      <c r="VF92" s="408"/>
      <c r="VG92" s="408"/>
      <c r="VH92" s="408"/>
      <c r="VI92" s="408"/>
      <c r="VJ92" s="408"/>
      <c r="VK92" s="408"/>
      <c r="VL92" s="408"/>
      <c r="VM92" s="408"/>
      <c r="VN92" s="408"/>
      <c r="VO92" s="408"/>
      <c r="VP92" s="408"/>
      <c r="VQ92" s="408"/>
      <c r="VR92" s="408"/>
      <c r="VS92" s="408"/>
      <c r="VT92" s="408"/>
      <c r="VU92" s="408"/>
      <c r="VV92" s="408"/>
      <c r="VW92" s="408"/>
      <c r="VX92" s="408"/>
      <c r="VY92" s="408"/>
      <c r="VZ92" s="408"/>
      <c r="WA92" s="408"/>
      <c r="WB92" s="408"/>
      <c r="WC92" s="408"/>
      <c r="WD92" s="408"/>
      <c r="WE92" s="408"/>
      <c r="WF92" s="408"/>
      <c r="WG92" s="408"/>
      <c r="WH92" s="408"/>
      <c r="WI92" s="408"/>
      <c r="WJ92" s="408"/>
      <c r="WK92" s="408"/>
      <c r="WL92" s="408"/>
      <c r="WM92" s="408"/>
      <c r="WN92" s="408"/>
      <c r="WO92" s="408"/>
      <c r="WP92" s="408"/>
      <c r="WQ92" s="408"/>
      <c r="WR92" s="408"/>
      <c r="WS92" s="408"/>
      <c r="WT92" s="408"/>
      <c r="WU92" s="408"/>
      <c r="WV92" s="408"/>
      <c r="WW92" s="408"/>
      <c r="WX92" s="408"/>
      <c r="WY92" s="408"/>
      <c r="WZ92" s="408"/>
      <c r="XA92" s="408"/>
      <c r="XB92" s="408"/>
      <c r="XC92" s="408"/>
      <c r="XD92" s="408"/>
      <c r="XE92" s="408"/>
      <c r="XF92" s="408"/>
      <c r="XG92" s="408"/>
      <c r="XH92" s="408"/>
      <c r="XI92" s="408"/>
      <c r="XJ92" s="408"/>
      <c r="XK92" s="408"/>
      <c r="XL92" s="408"/>
      <c r="XM92" s="408"/>
      <c r="XN92" s="408"/>
      <c r="XO92" s="408"/>
      <c r="XP92" s="408"/>
      <c r="XQ92" s="408"/>
      <c r="XR92" s="408"/>
      <c r="XS92" s="408"/>
      <c r="XT92" s="408"/>
      <c r="XU92" s="408"/>
      <c r="XV92" s="408"/>
      <c r="XW92" s="408"/>
      <c r="XX92" s="408"/>
      <c r="XY92" s="408"/>
      <c r="XZ92" s="408"/>
      <c r="YA92" s="408"/>
      <c r="YB92" s="408"/>
      <c r="YC92" s="408"/>
      <c r="YD92" s="408"/>
      <c r="YE92" s="408"/>
      <c r="YF92" s="408"/>
      <c r="YG92" s="408"/>
      <c r="YH92" s="408"/>
      <c r="YI92" s="408"/>
      <c r="YJ92" s="408"/>
      <c r="YK92" s="408"/>
      <c r="YL92" s="408"/>
      <c r="YM92" s="408"/>
      <c r="YN92" s="408"/>
      <c r="YO92" s="408"/>
      <c r="YP92" s="408"/>
      <c r="YQ92" s="408"/>
      <c r="YR92" s="408"/>
      <c r="YS92" s="408"/>
      <c r="YT92" s="408"/>
      <c r="YU92" s="408"/>
      <c r="YV92" s="408"/>
      <c r="YW92" s="408"/>
      <c r="YX92" s="408"/>
      <c r="YY92" s="408"/>
      <c r="YZ92" s="408"/>
      <c r="ZA92" s="408"/>
      <c r="ZB92" s="408"/>
      <c r="ZC92" s="408"/>
      <c r="ZD92" s="408"/>
      <c r="ZE92" s="408"/>
      <c r="ZF92" s="408"/>
      <c r="ZG92" s="408"/>
      <c r="ZH92" s="408"/>
      <c r="ZI92" s="408"/>
      <c r="ZJ92" s="408"/>
      <c r="ZK92" s="408"/>
      <c r="ZL92" s="408"/>
      <c r="ZM92" s="408"/>
      <c r="ZN92" s="408"/>
      <c r="ZO92" s="408"/>
      <c r="ZP92" s="408"/>
      <c r="ZQ92" s="408"/>
      <c r="ZR92" s="408"/>
      <c r="ZS92" s="408"/>
      <c r="ZT92" s="408"/>
      <c r="ZU92" s="408"/>
      <c r="ZV92" s="408"/>
      <c r="ZW92" s="408"/>
      <c r="ZX92" s="408"/>
      <c r="ZY92" s="408"/>
      <c r="ZZ92" s="408"/>
    </row>
    <row r="93" spans="2:702" s="406" customFormat="1" ht="15.75">
      <c r="D93" s="412"/>
      <c r="E93" s="412"/>
      <c r="F93" s="412"/>
      <c r="G93" s="412"/>
      <c r="H93" s="412"/>
      <c r="I93" s="412"/>
      <c r="J93" s="412"/>
      <c r="K93" s="412"/>
      <c r="M93" s="408"/>
      <c r="N93" s="408"/>
      <c r="S93" s="408"/>
      <c r="T93" s="408"/>
      <c r="U93" s="408"/>
      <c r="V93" s="408"/>
      <c r="W93" s="408"/>
      <c r="X93" s="408"/>
      <c r="Y93" s="408"/>
      <c r="Z93" s="408"/>
      <c r="AA93" s="408"/>
      <c r="AB93" s="408"/>
      <c r="AC93" s="408"/>
      <c r="AD93" s="408"/>
      <c r="AE93" s="408"/>
      <c r="AF93" s="408"/>
      <c r="AG93" s="408"/>
      <c r="AH93" s="408"/>
      <c r="AI93" s="408"/>
      <c r="AJ93" s="408"/>
      <c r="AK93" s="408"/>
      <c r="AL93" s="408"/>
      <c r="AM93" s="408"/>
      <c r="AN93" s="408"/>
      <c r="AO93" s="408"/>
      <c r="AP93" s="408"/>
      <c r="AQ93" s="408"/>
      <c r="AR93" s="408"/>
      <c r="AS93" s="408"/>
      <c r="AT93" s="408"/>
      <c r="AU93" s="408"/>
      <c r="AV93" s="408"/>
      <c r="AW93" s="408"/>
      <c r="AX93" s="408"/>
      <c r="AY93" s="408"/>
      <c r="AZ93" s="408"/>
      <c r="BA93" s="408"/>
      <c r="BB93" s="408"/>
      <c r="BC93" s="408"/>
      <c r="BD93" s="408"/>
      <c r="BE93" s="408"/>
      <c r="BF93" s="408"/>
      <c r="BG93" s="408"/>
      <c r="BH93" s="408"/>
      <c r="BI93" s="408"/>
      <c r="BJ93" s="408"/>
      <c r="BK93" s="408"/>
      <c r="BL93" s="408"/>
      <c r="BM93" s="408"/>
      <c r="BN93" s="408"/>
      <c r="BO93" s="408"/>
      <c r="BP93" s="408"/>
      <c r="BQ93" s="408"/>
      <c r="BR93" s="408"/>
      <c r="BS93" s="408"/>
      <c r="BT93" s="408"/>
      <c r="BU93" s="408"/>
      <c r="BV93" s="408"/>
      <c r="BW93" s="408"/>
      <c r="BX93" s="408"/>
      <c r="BY93" s="408"/>
      <c r="BZ93" s="408"/>
      <c r="CA93" s="408"/>
      <c r="CB93" s="408"/>
      <c r="CC93" s="408"/>
      <c r="CD93" s="408"/>
      <c r="CE93" s="408"/>
      <c r="CF93" s="408"/>
      <c r="CG93" s="408"/>
      <c r="CH93" s="408"/>
      <c r="CI93" s="408"/>
      <c r="CJ93" s="408"/>
      <c r="CK93" s="408"/>
      <c r="CL93" s="408"/>
      <c r="CM93" s="408"/>
      <c r="CN93" s="408"/>
      <c r="CO93" s="408"/>
      <c r="CP93" s="408"/>
      <c r="CQ93" s="408"/>
      <c r="CR93" s="408"/>
      <c r="CS93" s="408"/>
      <c r="CT93" s="408"/>
      <c r="CU93" s="408"/>
      <c r="CV93" s="408"/>
      <c r="CW93" s="408"/>
      <c r="CX93" s="408"/>
      <c r="CY93" s="408"/>
      <c r="CZ93" s="408"/>
      <c r="DA93" s="408"/>
      <c r="DB93" s="408"/>
      <c r="DC93" s="408"/>
      <c r="DD93" s="408"/>
      <c r="DE93" s="408"/>
      <c r="DF93" s="408"/>
      <c r="DG93" s="408"/>
      <c r="DH93" s="408"/>
      <c r="DI93" s="408"/>
      <c r="DJ93" s="408"/>
      <c r="DK93" s="408"/>
      <c r="DL93" s="408"/>
      <c r="DM93" s="408"/>
      <c r="DN93" s="408"/>
      <c r="DO93" s="408"/>
      <c r="DP93" s="408"/>
      <c r="DQ93" s="408"/>
      <c r="DR93" s="408"/>
      <c r="DS93" s="408"/>
      <c r="DT93" s="408"/>
      <c r="DU93" s="408"/>
      <c r="DV93" s="408"/>
      <c r="DW93" s="408"/>
      <c r="DX93" s="408"/>
      <c r="DY93" s="408"/>
      <c r="DZ93" s="408"/>
      <c r="EA93" s="408"/>
      <c r="EB93" s="408"/>
      <c r="EC93" s="408"/>
      <c r="ED93" s="408"/>
      <c r="EE93" s="408"/>
      <c r="EF93" s="408"/>
      <c r="EG93" s="408"/>
      <c r="EH93" s="408"/>
      <c r="EI93" s="408"/>
      <c r="EJ93" s="408"/>
      <c r="EK93" s="408"/>
      <c r="EL93" s="408"/>
      <c r="EM93" s="408"/>
      <c r="EN93" s="408"/>
      <c r="EO93" s="408"/>
      <c r="EP93" s="408"/>
      <c r="EQ93" s="408"/>
      <c r="ER93" s="408"/>
      <c r="ES93" s="408"/>
      <c r="ET93" s="408"/>
      <c r="EU93" s="408"/>
      <c r="EV93" s="408"/>
      <c r="EW93" s="408"/>
      <c r="EX93" s="408"/>
      <c r="EY93" s="408"/>
      <c r="EZ93" s="408"/>
      <c r="FA93" s="408"/>
      <c r="FB93" s="408"/>
      <c r="FC93" s="408"/>
      <c r="FD93" s="408"/>
      <c r="FE93" s="408"/>
      <c r="FF93" s="408"/>
      <c r="FG93" s="408"/>
      <c r="FH93" s="408"/>
      <c r="FI93" s="408"/>
      <c r="FJ93" s="408"/>
      <c r="FK93" s="408"/>
      <c r="FL93" s="408"/>
      <c r="FM93" s="408"/>
      <c r="FN93" s="408"/>
      <c r="FO93" s="408"/>
      <c r="FP93" s="408"/>
      <c r="FQ93" s="408"/>
      <c r="FR93" s="408"/>
      <c r="FS93" s="408"/>
      <c r="FT93" s="408"/>
      <c r="FU93" s="408"/>
      <c r="FV93" s="408"/>
      <c r="FW93" s="408"/>
      <c r="FX93" s="408"/>
      <c r="FY93" s="408"/>
      <c r="FZ93" s="408"/>
      <c r="GA93" s="408"/>
      <c r="GB93" s="408"/>
      <c r="GC93" s="408"/>
      <c r="GD93" s="408"/>
      <c r="GE93" s="408"/>
      <c r="GF93" s="408"/>
      <c r="GG93" s="408"/>
      <c r="GH93" s="408"/>
      <c r="GI93" s="408"/>
      <c r="GJ93" s="408"/>
      <c r="GK93" s="408"/>
      <c r="GL93" s="408"/>
      <c r="GM93" s="408"/>
      <c r="GN93" s="408"/>
      <c r="GO93" s="408"/>
      <c r="GP93" s="408"/>
      <c r="GQ93" s="408"/>
      <c r="GR93" s="408"/>
      <c r="GS93" s="408"/>
      <c r="GT93" s="408"/>
      <c r="GU93" s="408"/>
      <c r="GV93" s="408"/>
      <c r="GW93" s="408"/>
      <c r="GX93" s="408"/>
      <c r="GY93" s="408"/>
      <c r="GZ93" s="408"/>
      <c r="HA93" s="408"/>
      <c r="HB93" s="408"/>
      <c r="HC93" s="408"/>
      <c r="HD93" s="408"/>
      <c r="HE93" s="408"/>
      <c r="HF93" s="408"/>
      <c r="HG93" s="408"/>
      <c r="HH93" s="408"/>
      <c r="HI93" s="408"/>
      <c r="HJ93" s="408"/>
      <c r="HK93" s="408"/>
      <c r="HL93" s="408"/>
      <c r="HM93" s="408"/>
      <c r="HN93" s="408"/>
      <c r="HO93" s="408"/>
      <c r="HP93" s="408"/>
      <c r="HQ93" s="408"/>
      <c r="HR93" s="408"/>
      <c r="HS93" s="408"/>
      <c r="HT93" s="408"/>
      <c r="HU93" s="408"/>
      <c r="HV93" s="408"/>
      <c r="HW93" s="408"/>
      <c r="HX93" s="408"/>
      <c r="HY93" s="408"/>
      <c r="HZ93" s="408"/>
      <c r="IA93" s="408"/>
      <c r="IB93" s="408"/>
      <c r="IC93" s="408"/>
      <c r="ID93" s="408"/>
      <c r="IE93" s="408"/>
      <c r="IF93" s="408"/>
      <c r="IG93" s="408"/>
      <c r="IH93" s="408"/>
      <c r="II93" s="408"/>
      <c r="IJ93" s="408"/>
      <c r="IK93" s="408"/>
      <c r="IL93" s="408"/>
      <c r="IM93" s="408"/>
      <c r="IN93" s="408"/>
      <c r="IO93" s="408"/>
      <c r="IP93" s="408"/>
      <c r="IQ93" s="408"/>
      <c r="IR93" s="408"/>
      <c r="IS93" s="408"/>
      <c r="IT93" s="408"/>
      <c r="IU93" s="408"/>
      <c r="IV93" s="408"/>
      <c r="IW93" s="408"/>
      <c r="IX93" s="408"/>
      <c r="IY93" s="408"/>
      <c r="IZ93" s="408"/>
      <c r="JA93" s="408"/>
      <c r="JB93" s="408"/>
      <c r="JC93" s="408"/>
      <c r="JD93" s="408"/>
      <c r="JE93" s="408"/>
      <c r="JF93" s="408"/>
      <c r="JG93" s="408"/>
      <c r="JH93" s="408"/>
      <c r="JI93" s="408"/>
      <c r="JJ93" s="408"/>
      <c r="JK93" s="408"/>
      <c r="JL93" s="408"/>
      <c r="JM93" s="408"/>
      <c r="JN93" s="408"/>
      <c r="JO93" s="408"/>
      <c r="JP93" s="408"/>
      <c r="JQ93" s="408"/>
      <c r="JR93" s="408"/>
      <c r="JS93" s="408"/>
      <c r="JT93" s="408"/>
      <c r="JU93" s="408"/>
      <c r="JV93" s="408"/>
      <c r="JW93" s="408"/>
      <c r="JX93" s="408"/>
      <c r="JY93" s="408"/>
      <c r="JZ93" s="408"/>
      <c r="KA93" s="408"/>
      <c r="KB93" s="408"/>
      <c r="KC93" s="408"/>
      <c r="KD93" s="408"/>
      <c r="KE93" s="408"/>
      <c r="KF93" s="408"/>
      <c r="KG93" s="408"/>
      <c r="KH93" s="408"/>
      <c r="KI93" s="408"/>
      <c r="KJ93" s="408"/>
      <c r="KK93" s="408"/>
      <c r="KL93" s="408"/>
      <c r="KM93" s="408"/>
      <c r="KN93" s="408"/>
      <c r="KO93" s="408"/>
      <c r="KP93" s="408"/>
      <c r="KQ93" s="408"/>
      <c r="KR93" s="408"/>
      <c r="KS93" s="408"/>
      <c r="KT93" s="408"/>
      <c r="KU93" s="408"/>
      <c r="KV93" s="408"/>
      <c r="KW93" s="408"/>
      <c r="KX93" s="408"/>
      <c r="KY93" s="408"/>
      <c r="KZ93" s="408"/>
      <c r="LA93" s="408"/>
      <c r="LB93" s="408"/>
      <c r="LC93" s="408"/>
      <c r="LD93" s="408"/>
      <c r="LE93" s="408"/>
      <c r="LF93" s="408"/>
      <c r="LG93" s="408"/>
      <c r="LH93" s="408"/>
      <c r="LI93" s="408"/>
      <c r="LJ93" s="408"/>
      <c r="LK93" s="408"/>
      <c r="LL93" s="408"/>
      <c r="LM93" s="408"/>
      <c r="LN93" s="408"/>
      <c r="LO93" s="408"/>
      <c r="LP93" s="408"/>
      <c r="LQ93" s="408"/>
      <c r="LR93" s="408"/>
      <c r="LS93" s="408"/>
      <c r="LT93" s="408"/>
      <c r="LU93" s="408"/>
      <c r="LV93" s="408"/>
      <c r="LW93" s="408"/>
      <c r="LX93" s="408"/>
      <c r="LY93" s="408"/>
      <c r="LZ93" s="408"/>
      <c r="MA93" s="408"/>
      <c r="MB93" s="408"/>
      <c r="MC93" s="408"/>
      <c r="MD93" s="408"/>
      <c r="ME93" s="408"/>
      <c r="MF93" s="408"/>
      <c r="MG93" s="408"/>
      <c r="MH93" s="408"/>
      <c r="MI93" s="408"/>
      <c r="MJ93" s="408"/>
      <c r="MK93" s="408"/>
      <c r="ML93" s="408"/>
      <c r="MM93" s="408"/>
      <c r="MN93" s="408"/>
      <c r="MO93" s="408"/>
      <c r="MP93" s="408"/>
      <c r="MQ93" s="408"/>
      <c r="MR93" s="408"/>
      <c r="MS93" s="408"/>
      <c r="MT93" s="408"/>
      <c r="MU93" s="408"/>
      <c r="MV93" s="408"/>
      <c r="MW93" s="408"/>
      <c r="MX93" s="408"/>
      <c r="MY93" s="408"/>
      <c r="MZ93" s="408"/>
      <c r="NA93" s="408"/>
      <c r="NB93" s="408"/>
      <c r="NC93" s="408"/>
      <c r="ND93" s="408"/>
      <c r="NE93" s="408"/>
      <c r="NF93" s="408"/>
      <c r="NG93" s="408"/>
      <c r="NH93" s="408"/>
      <c r="NI93" s="408"/>
      <c r="NJ93" s="408"/>
      <c r="NK93" s="408"/>
      <c r="NL93" s="408"/>
      <c r="NM93" s="408"/>
      <c r="NN93" s="408"/>
      <c r="NO93" s="408"/>
      <c r="NP93" s="408"/>
      <c r="NQ93" s="408"/>
      <c r="NR93" s="408"/>
      <c r="NS93" s="408"/>
      <c r="NT93" s="408"/>
      <c r="NU93" s="408"/>
      <c r="NV93" s="408"/>
      <c r="NW93" s="408"/>
      <c r="NX93" s="408"/>
      <c r="NY93" s="408"/>
      <c r="NZ93" s="408"/>
      <c r="OA93" s="408"/>
      <c r="OB93" s="408"/>
      <c r="OC93" s="408"/>
      <c r="OD93" s="408"/>
      <c r="OE93" s="408"/>
      <c r="OF93" s="408"/>
      <c r="OG93" s="408"/>
      <c r="OH93" s="408"/>
      <c r="OI93" s="408"/>
      <c r="OJ93" s="408"/>
      <c r="OK93" s="408"/>
      <c r="OL93" s="408"/>
      <c r="OM93" s="408"/>
      <c r="ON93" s="408"/>
      <c r="OO93" s="408"/>
      <c r="OP93" s="408"/>
      <c r="OQ93" s="408"/>
      <c r="OR93" s="408"/>
      <c r="OS93" s="408"/>
      <c r="OT93" s="408"/>
      <c r="OU93" s="408"/>
      <c r="OV93" s="408"/>
      <c r="OW93" s="408"/>
      <c r="OX93" s="408"/>
      <c r="OY93" s="408"/>
      <c r="OZ93" s="408"/>
      <c r="PA93" s="408"/>
      <c r="PB93" s="408"/>
      <c r="PC93" s="408"/>
      <c r="PD93" s="408"/>
      <c r="PE93" s="408"/>
      <c r="PF93" s="408"/>
      <c r="PG93" s="408"/>
      <c r="PH93" s="408"/>
      <c r="PI93" s="408"/>
      <c r="PJ93" s="408"/>
      <c r="PK93" s="408"/>
      <c r="PL93" s="408"/>
      <c r="PM93" s="408"/>
      <c r="PN93" s="408"/>
      <c r="PO93" s="408"/>
      <c r="PP93" s="408"/>
      <c r="PQ93" s="408"/>
      <c r="PR93" s="408"/>
      <c r="PS93" s="408"/>
      <c r="PT93" s="408"/>
      <c r="PU93" s="408"/>
      <c r="PV93" s="408"/>
      <c r="PW93" s="408"/>
      <c r="PX93" s="408"/>
      <c r="PY93" s="408"/>
      <c r="PZ93" s="408"/>
      <c r="QA93" s="408"/>
      <c r="QB93" s="408"/>
      <c r="QC93" s="408"/>
      <c r="QD93" s="408"/>
      <c r="QE93" s="408"/>
      <c r="QF93" s="408"/>
      <c r="QG93" s="408"/>
      <c r="QH93" s="408"/>
      <c r="QI93" s="408"/>
      <c r="QJ93" s="408"/>
      <c r="QK93" s="408"/>
      <c r="QL93" s="408"/>
      <c r="QM93" s="408"/>
      <c r="QN93" s="408"/>
      <c r="QO93" s="408"/>
      <c r="QP93" s="408"/>
      <c r="QQ93" s="408"/>
      <c r="QR93" s="408"/>
      <c r="QS93" s="408"/>
      <c r="QT93" s="408"/>
      <c r="QU93" s="408"/>
      <c r="QV93" s="408"/>
      <c r="QW93" s="408"/>
      <c r="QX93" s="408"/>
      <c r="QY93" s="408"/>
      <c r="QZ93" s="408"/>
      <c r="RA93" s="408"/>
      <c r="RB93" s="408"/>
      <c r="RC93" s="408"/>
      <c r="RD93" s="408"/>
      <c r="RE93" s="408"/>
      <c r="RF93" s="408"/>
      <c r="RG93" s="408"/>
      <c r="RH93" s="408"/>
      <c r="RI93" s="408"/>
      <c r="RJ93" s="408"/>
      <c r="RK93" s="408"/>
      <c r="RL93" s="408"/>
      <c r="RM93" s="408"/>
      <c r="RN93" s="408"/>
      <c r="RO93" s="408"/>
      <c r="RP93" s="408"/>
      <c r="RQ93" s="408"/>
      <c r="RR93" s="408"/>
      <c r="RS93" s="408"/>
      <c r="RT93" s="408"/>
      <c r="RU93" s="408"/>
      <c r="RV93" s="408"/>
      <c r="RW93" s="408"/>
      <c r="RX93" s="408"/>
      <c r="RY93" s="408"/>
      <c r="RZ93" s="408"/>
      <c r="SA93" s="408"/>
      <c r="SB93" s="408"/>
      <c r="SC93" s="408"/>
      <c r="SD93" s="408"/>
      <c r="SE93" s="408"/>
      <c r="SF93" s="408"/>
      <c r="SG93" s="408"/>
      <c r="SH93" s="408"/>
      <c r="SI93" s="408"/>
      <c r="SJ93" s="408"/>
      <c r="SK93" s="408"/>
      <c r="SL93" s="408"/>
      <c r="SM93" s="408"/>
      <c r="SN93" s="408"/>
      <c r="SO93" s="408"/>
      <c r="SP93" s="408"/>
      <c r="SQ93" s="408"/>
      <c r="SR93" s="408"/>
      <c r="SS93" s="408"/>
      <c r="ST93" s="408"/>
      <c r="SU93" s="408"/>
      <c r="SV93" s="408"/>
      <c r="SW93" s="408"/>
      <c r="SX93" s="408"/>
      <c r="SY93" s="408"/>
      <c r="SZ93" s="408"/>
      <c r="TA93" s="408"/>
      <c r="TB93" s="408"/>
      <c r="TC93" s="408"/>
      <c r="TD93" s="408"/>
      <c r="TE93" s="408"/>
      <c r="TF93" s="408"/>
      <c r="TG93" s="408"/>
      <c r="TH93" s="408"/>
      <c r="TI93" s="408"/>
      <c r="TJ93" s="408"/>
      <c r="TK93" s="408"/>
      <c r="TL93" s="408"/>
      <c r="TM93" s="408"/>
      <c r="TN93" s="408"/>
      <c r="TO93" s="408"/>
      <c r="TP93" s="408"/>
      <c r="TQ93" s="408"/>
      <c r="TR93" s="408"/>
      <c r="TS93" s="408"/>
      <c r="TT93" s="408"/>
      <c r="TU93" s="408"/>
      <c r="TV93" s="408"/>
      <c r="TW93" s="408"/>
      <c r="TX93" s="408"/>
      <c r="TY93" s="408"/>
      <c r="TZ93" s="408"/>
      <c r="UA93" s="408"/>
      <c r="UB93" s="408"/>
      <c r="UC93" s="408"/>
      <c r="UD93" s="408"/>
      <c r="UE93" s="408"/>
      <c r="UF93" s="408"/>
      <c r="UG93" s="408"/>
      <c r="UH93" s="408"/>
      <c r="UI93" s="408"/>
      <c r="UJ93" s="408"/>
      <c r="UK93" s="408"/>
      <c r="UL93" s="408"/>
      <c r="UM93" s="408"/>
      <c r="UN93" s="408"/>
      <c r="UO93" s="408"/>
      <c r="UP93" s="408"/>
      <c r="UQ93" s="408"/>
      <c r="UR93" s="408"/>
      <c r="US93" s="408"/>
      <c r="UT93" s="408"/>
      <c r="UU93" s="408"/>
      <c r="UV93" s="408"/>
      <c r="UW93" s="408"/>
      <c r="UX93" s="408"/>
      <c r="UY93" s="408"/>
      <c r="UZ93" s="408"/>
      <c r="VA93" s="408"/>
      <c r="VB93" s="408"/>
      <c r="VC93" s="408"/>
      <c r="VD93" s="408"/>
      <c r="VE93" s="408"/>
      <c r="VF93" s="408"/>
      <c r="VG93" s="408"/>
      <c r="VH93" s="408"/>
      <c r="VI93" s="408"/>
      <c r="VJ93" s="408"/>
      <c r="VK93" s="408"/>
      <c r="VL93" s="408"/>
      <c r="VM93" s="408"/>
      <c r="VN93" s="408"/>
      <c r="VO93" s="408"/>
      <c r="VP93" s="408"/>
      <c r="VQ93" s="408"/>
      <c r="VR93" s="408"/>
      <c r="VS93" s="408"/>
      <c r="VT93" s="408"/>
      <c r="VU93" s="408"/>
      <c r="VV93" s="408"/>
      <c r="VW93" s="408"/>
      <c r="VX93" s="408"/>
      <c r="VY93" s="408"/>
      <c r="VZ93" s="408"/>
      <c r="WA93" s="408"/>
      <c r="WB93" s="408"/>
      <c r="WC93" s="408"/>
      <c r="WD93" s="408"/>
      <c r="WE93" s="408"/>
      <c r="WF93" s="408"/>
      <c r="WG93" s="408"/>
      <c r="WH93" s="408"/>
      <c r="WI93" s="408"/>
      <c r="WJ93" s="408"/>
      <c r="WK93" s="408"/>
      <c r="WL93" s="408"/>
      <c r="WM93" s="408"/>
      <c r="WN93" s="408"/>
      <c r="WO93" s="408"/>
      <c r="WP93" s="408"/>
      <c r="WQ93" s="408"/>
      <c r="WR93" s="408"/>
      <c r="WS93" s="408"/>
      <c r="WT93" s="408"/>
      <c r="WU93" s="408"/>
      <c r="WV93" s="408"/>
      <c r="WW93" s="408"/>
      <c r="WX93" s="408"/>
      <c r="WY93" s="408"/>
      <c r="WZ93" s="408"/>
      <c r="XA93" s="408"/>
      <c r="XB93" s="408"/>
      <c r="XC93" s="408"/>
      <c r="XD93" s="408"/>
      <c r="XE93" s="408"/>
      <c r="XF93" s="408"/>
      <c r="XG93" s="408"/>
      <c r="XH93" s="408"/>
      <c r="XI93" s="408"/>
      <c r="XJ93" s="408"/>
      <c r="XK93" s="408"/>
      <c r="XL93" s="408"/>
      <c r="XM93" s="408"/>
      <c r="XN93" s="408"/>
      <c r="XO93" s="408"/>
      <c r="XP93" s="408"/>
      <c r="XQ93" s="408"/>
      <c r="XR93" s="408"/>
      <c r="XS93" s="408"/>
      <c r="XT93" s="408"/>
      <c r="XU93" s="408"/>
      <c r="XV93" s="408"/>
      <c r="XW93" s="408"/>
      <c r="XX93" s="408"/>
      <c r="XY93" s="408"/>
      <c r="XZ93" s="408"/>
      <c r="YA93" s="408"/>
      <c r="YB93" s="408"/>
      <c r="YC93" s="408"/>
      <c r="YD93" s="408"/>
      <c r="YE93" s="408"/>
      <c r="YF93" s="408"/>
      <c r="YG93" s="408"/>
      <c r="YH93" s="408"/>
      <c r="YI93" s="408"/>
      <c r="YJ93" s="408"/>
      <c r="YK93" s="408"/>
      <c r="YL93" s="408"/>
      <c r="YM93" s="408"/>
      <c r="YN93" s="408"/>
      <c r="YO93" s="408"/>
      <c r="YP93" s="408"/>
      <c r="YQ93" s="408"/>
      <c r="YR93" s="408"/>
      <c r="YS93" s="408"/>
      <c r="YT93" s="408"/>
      <c r="YU93" s="408"/>
      <c r="YV93" s="408"/>
      <c r="YW93" s="408"/>
      <c r="YX93" s="408"/>
      <c r="YY93" s="408"/>
      <c r="YZ93" s="408"/>
      <c r="ZA93" s="408"/>
      <c r="ZB93" s="408"/>
      <c r="ZC93" s="408"/>
      <c r="ZD93" s="408"/>
      <c r="ZE93" s="408"/>
      <c r="ZF93" s="408"/>
      <c r="ZG93" s="408"/>
      <c r="ZH93" s="408"/>
      <c r="ZI93" s="408"/>
      <c r="ZJ93" s="408"/>
      <c r="ZK93" s="408"/>
      <c r="ZL93" s="408"/>
      <c r="ZM93" s="408"/>
      <c r="ZN93" s="408"/>
      <c r="ZO93" s="408"/>
      <c r="ZP93" s="408"/>
      <c r="ZQ93" s="408"/>
      <c r="ZR93" s="408"/>
      <c r="ZS93" s="408"/>
      <c r="ZT93" s="408"/>
      <c r="ZU93" s="408"/>
      <c r="ZV93" s="408"/>
      <c r="ZW93" s="408"/>
      <c r="ZX93" s="408"/>
      <c r="ZY93" s="408"/>
      <c r="ZZ93" s="408"/>
    </row>
    <row r="94" spans="2:702" s="406" customFormat="1" ht="15.75">
      <c r="D94" s="412"/>
      <c r="E94" s="412"/>
      <c r="F94" s="412"/>
      <c r="G94" s="412"/>
      <c r="H94" s="412"/>
      <c r="I94" s="412"/>
      <c r="J94" s="412"/>
      <c r="K94" s="412"/>
      <c r="M94" s="408"/>
      <c r="N94" s="408"/>
      <c r="S94" s="408"/>
      <c r="T94" s="408"/>
      <c r="U94" s="408"/>
      <c r="V94" s="408"/>
      <c r="W94" s="408"/>
      <c r="X94" s="408"/>
      <c r="Y94" s="408"/>
      <c r="Z94" s="408"/>
      <c r="AA94" s="408"/>
      <c r="AB94" s="408"/>
      <c r="AC94" s="408"/>
      <c r="AD94" s="408"/>
      <c r="AE94" s="408"/>
      <c r="AF94" s="408"/>
      <c r="AG94" s="408"/>
      <c r="AH94" s="408"/>
      <c r="AI94" s="408"/>
      <c r="AJ94" s="408"/>
      <c r="AK94" s="408"/>
      <c r="AL94" s="408"/>
      <c r="AM94" s="408"/>
      <c r="AN94" s="408"/>
      <c r="AO94" s="408"/>
      <c r="AP94" s="408"/>
      <c r="AQ94" s="408"/>
      <c r="AR94" s="408"/>
      <c r="AS94" s="408"/>
      <c r="AT94" s="408"/>
      <c r="AU94" s="408"/>
      <c r="AV94" s="408"/>
      <c r="AW94" s="408"/>
      <c r="AX94" s="408"/>
      <c r="AY94" s="408"/>
      <c r="AZ94" s="408"/>
      <c r="BA94" s="408"/>
      <c r="BB94" s="408"/>
      <c r="BC94" s="408"/>
      <c r="BD94" s="408"/>
      <c r="BE94" s="408"/>
      <c r="BF94" s="408"/>
      <c r="BG94" s="408"/>
      <c r="BH94" s="408"/>
      <c r="BI94" s="408"/>
      <c r="BJ94" s="408"/>
      <c r="BK94" s="408"/>
      <c r="BL94" s="408"/>
      <c r="BM94" s="408"/>
      <c r="BN94" s="408"/>
      <c r="BO94" s="408"/>
      <c r="BP94" s="408"/>
      <c r="BQ94" s="408"/>
      <c r="BR94" s="408"/>
      <c r="BS94" s="408"/>
      <c r="BT94" s="408"/>
      <c r="BU94" s="408"/>
      <c r="BV94" s="408"/>
      <c r="BW94" s="408"/>
      <c r="BX94" s="408"/>
      <c r="BY94" s="408"/>
      <c r="BZ94" s="408"/>
      <c r="CA94" s="408"/>
      <c r="CB94" s="408"/>
      <c r="CC94" s="408"/>
      <c r="CD94" s="408"/>
      <c r="CE94" s="408"/>
      <c r="CF94" s="408"/>
      <c r="CG94" s="408"/>
      <c r="CH94" s="408"/>
      <c r="CI94" s="408"/>
      <c r="CJ94" s="408"/>
      <c r="CK94" s="408"/>
      <c r="CL94" s="408"/>
      <c r="CM94" s="408"/>
      <c r="CN94" s="408"/>
      <c r="CO94" s="408"/>
      <c r="CP94" s="408"/>
      <c r="CQ94" s="408"/>
      <c r="CR94" s="408"/>
      <c r="CS94" s="408"/>
      <c r="CT94" s="408"/>
      <c r="CU94" s="408"/>
      <c r="CV94" s="408"/>
      <c r="CW94" s="408"/>
      <c r="CX94" s="408"/>
      <c r="CY94" s="408"/>
      <c r="CZ94" s="408"/>
      <c r="DA94" s="408"/>
      <c r="DB94" s="408"/>
      <c r="DC94" s="408"/>
      <c r="DD94" s="408"/>
      <c r="DE94" s="408"/>
      <c r="DF94" s="408"/>
      <c r="DG94" s="408"/>
      <c r="DH94" s="408"/>
      <c r="DI94" s="408"/>
      <c r="DJ94" s="408"/>
      <c r="DK94" s="408"/>
      <c r="DL94" s="408"/>
      <c r="DM94" s="408"/>
      <c r="DN94" s="408"/>
      <c r="DO94" s="408"/>
      <c r="DP94" s="408"/>
      <c r="DQ94" s="408"/>
      <c r="DR94" s="408"/>
      <c r="DS94" s="408"/>
      <c r="DT94" s="408"/>
      <c r="DU94" s="408"/>
      <c r="DV94" s="408"/>
      <c r="DW94" s="408"/>
      <c r="DX94" s="408"/>
      <c r="DY94" s="408"/>
      <c r="DZ94" s="408"/>
      <c r="EA94" s="408"/>
      <c r="EB94" s="408"/>
      <c r="EC94" s="408"/>
      <c r="ED94" s="408"/>
      <c r="EE94" s="408"/>
      <c r="EF94" s="408"/>
      <c r="EG94" s="408"/>
      <c r="EH94" s="408"/>
      <c r="EI94" s="408"/>
      <c r="EJ94" s="408"/>
      <c r="EK94" s="408"/>
      <c r="EL94" s="408"/>
      <c r="EM94" s="408"/>
      <c r="EN94" s="408"/>
      <c r="EO94" s="408"/>
      <c r="EP94" s="408"/>
      <c r="EQ94" s="408"/>
      <c r="ER94" s="408"/>
      <c r="ES94" s="408"/>
      <c r="ET94" s="408"/>
      <c r="EU94" s="408"/>
      <c r="EV94" s="408"/>
      <c r="EW94" s="408"/>
      <c r="EX94" s="408"/>
      <c r="EY94" s="408"/>
      <c r="EZ94" s="408"/>
      <c r="FA94" s="408"/>
      <c r="FB94" s="408"/>
      <c r="FC94" s="408"/>
      <c r="FD94" s="408"/>
      <c r="FE94" s="408"/>
      <c r="FF94" s="408"/>
      <c r="FG94" s="408"/>
      <c r="FH94" s="408"/>
      <c r="FI94" s="408"/>
      <c r="FJ94" s="408"/>
      <c r="FK94" s="408"/>
      <c r="FL94" s="408"/>
      <c r="FM94" s="408"/>
      <c r="FN94" s="408"/>
      <c r="FO94" s="408"/>
      <c r="FP94" s="408"/>
      <c r="FQ94" s="408"/>
      <c r="FR94" s="408"/>
      <c r="FS94" s="408"/>
      <c r="FT94" s="408"/>
      <c r="FU94" s="408"/>
      <c r="FV94" s="408"/>
      <c r="FW94" s="408"/>
      <c r="FX94" s="408"/>
      <c r="FY94" s="408"/>
      <c r="FZ94" s="408"/>
      <c r="GA94" s="408"/>
      <c r="GB94" s="408"/>
      <c r="GC94" s="408"/>
      <c r="GD94" s="408"/>
      <c r="GE94" s="408"/>
      <c r="GF94" s="408"/>
      <c r="GG94" s="408"/>
      <c r="GH94" s="408"/>
      <c r="GI94" s="408"/>
      <c r="GJ94" s="408"/>
      <c r="GK94" s="408"/>
      <c r="GL94" s="408"/>
      <c r="GM94" s="408"/>
      <c r="GN94" s="408"/>
      <c r="GO94" s="408"/>
      <c r="GP94" s="408"/>
      <c r="GQ94" s="408"/>
      <c r="GR94" s="408"/>
      <c r="GS94" s="408"/>
      <c r="GT94" s="408"/>
      <c r="GU94" s="408"/>
      <c r="GV94" s="408"/>
      <c r="GW94" s="408"/>
      <c r="GX94" s="408"/>
      <c r="GY94" s="408"/>
      <c r="GZ94" s="408"/>
      <c r="HA94" s="408"/>
      <c r="HB94" s="408"/>
      <c r="HC94" s="408"/>
      <c r="HD94" s="408"/>
      <c r="HE94" s="408"/>
      <c r="HF94" s="408"/>
      <c r="HG94" s="408"/>
      <c r="HH94" s="408"/>
      <c r="HI94" s="408"/>
      <c r="HJ94" s="408"/>
      <c r="HK94" s="408"/>
      <c r="HL94" s="408"/>
      <c r="HM94" s="408"/>
      <c r="HN94" s="408"/>
      <c r="HO94" s="408"/>
      <c r="HP94" s="408"/>
      <c r="HQ94" s="408"/>
      <c r="HR94" s="408"/>
      <c r="HS94" s="408"/>
      <c r="HT94" s="408"/>
      <c r="HU94" s="408"/>
      <c r="HV94" s="408"/>
      <c r="HW94" s="408"/>
      <c r="HX94" s="408"/>
      <c r="HY94" s="408"/>
      <c r="HZ94" s="408"/>
      <c r="IA94" s="408"/>
      <c r="IB94" s="408"/>
      <c r="IC94" s="408"/>
      <c r="ID94" s="408"/>
      <c r="IE94" s="408"/>
      <c r="IF94" s="408"/>
      <c r="IG94" s="408"/>
      <c r="IH94" s="408"/>
      <c r="II94" s="408"/>
      <c r="IJ94" s="408"/>
      <c r="IK94" s="408"/>
      <c r="IL94" s="408"/>
      <c r="IM94" s="408"/>
      <c r="IN94" s="408"/>
      <c r="IO94" s="408"/>
      <c r="IP94" s="408"/>
      <c r="IQ94" s="408"/>
      <c r="IR94" s="408"/>
      <c r="IS94" s="408"/>
      <c r="IT94" s="408"/>
      <c r="IU94" s="408"/>
      <c r="IV94" s="408"/>
      <c r="IW94" s="408"/>
      <c r="IX94" s="408"/>
      <c r="IY94" s="408"/>
      <c r="IZ94" s="408"/>
      <c r="JA94" s="408"/>
      <c r="JB94" s="408"/>
      <c r="JC94" s="408"/>
      <c r="JD94" s="408"/>
      <c r="JE94" s="408"/>
      <c r="JF94" s="408"/>
      <c r="JG94" s="408"/>
      <c r="JH94" s="408"/>
      <c r="JI94" s="408"/>
      <c r="JJ94" s="408"/>
      <c r="JK94" s="408"/>
      <c r="JL94" s="408"/>
      <c r="JM94" s="408"/>
      <c r="JN94" s="408"/>
      <c r="JO94" s="408"/>
      <c r="JP94" s="408"/>
      <c r="JQ94" s="408"/>
      <c r="JR94" s="408"/>
      <c r="JS94" s="408"/>
      <c r="JT94" s="408"/>
      <c r="JU94" s="408"/>
      <c r="JV94" s="408"/>
      <c r="JW94" s="408"/>
      <c r="JX94" s="408"/>
      <c r="JY94" s="408"/>
      <c r="JZ94" s="408"/>
      <c r="KA94" s="408"/>
      <c r="KB94" s="408"/>
      <c r="KC94" s="408"/>
      <c r="KD94" s="408"/>
      <c r="KE94" s="408"/>
      <c r="KF94" s="408"/>
      <c r="KG94" s="408"/>
      <c r="KH94" s="408"/>
      <c r="KI94" s="408"/>
      <c r="KJ94" s="408"/>
      <c r="KK94" s="408"/>
      <c r="KL94" s="408"/>
      <c r="KM94" s="408"/>
      <c r="KN94" s="408"/>
      <c r="KO94" s="408"/>
      <c r="KP94" s="408"/>
      <c r="KQ94" s="408"/>
      <c r="KR94" s="408"/>
      <c r="KS94" s="408"/>
      <c r="KT94" s="408"/>
      <c r="KU94" s="408"/>
      <c r="KV94" s="408"/>
      <c r="KW94" s="408"/>
      <c r="KX94" s="408"/>
      <c r="KY94" s="408"/>
      <c r="KZ94" s="408"/>
      <c r="LA94" s="408"/>
      <c r="LB94" s="408"/>
      <c r="LC94" s="408"/>
      <c r="LD94" s="408"/>
      <c r="LE94" s="408"/>
      <c r="LF94" s="408"/>
      <c r="LG94" s="408"/>
      <c r="LH94" s="408"/>
      <c r="LI94" s="408"/>
      <c r="LJ94" s="408"/>
      <c r="LK94" s="408"/>
      <c r="LL94" s="408"/>
      <c r="LM94" s="408"/>
      <c r="LN94" s="408"/>
      <c r="LO94" s="408"/>
      <c r="LP94" s="408"/>
      <c r="LQ94" s="408"/>
      <c r="LR94" s="408"/>
      <c r="LS94" s="408"/>
      <c r="LT94" s="408"/>
      <c r="LU94" s="408"/>
      <c r="LV94" s="408"/>
      <c r="LW94" s="408"/>
      <c r="LX94" s="408"/>
      <c r="LY94" s="408"/>
      <c r="LZ94" s="408"/>
      <c r="MA94" s="408"/>
      <c r="MB94" s="408"/>
      <c r="MC94" s="408"/>
      <c r="MD94" s="408"/>
      <c r="ME94" s="408"/>
      <c r="MF94" s="408"/>
      <c r="MG94" s="408"/>
      <c r="MH94" s="408"/>
      <c r="MI94" s="408"/>
      <c r="MJ94" s="408"/>
      <c r="MK94" s="408"/>
      <c r="ML94" s="408"/>
      <c r="MM94" s="408"/>
      <c r="MN94" s="408"/>
      <c r="MO94" s="408"/>
      <c r="MP94" s="408"/>
      <c r="MQ94" s="408"/>
      <c r="MR94" s="408"/>
      <c r="MS94" s="408"/>
      <c r="MT94" s="408"/>
      <c r="MU94" s="408"/>
      <c r="MV94" s="408"/>
      <c r="MW94" s="408"/>
      <c r="MX94" s="408"/>
      <c r="MY94" s="408"/>
      <c r="MZ94" s="408"/>
      <c r="NA94" s="408"/>
      <c r="NB94" s="408"/>
      <c r="NC94" s="408"/>
      <c r="ND94" s="408"/>
      <c r="NE94" s="408"/>
      <c r="NF94" s="408"/>
      <c r="NG94" s="408"/>
      <c r="NH94" s="408"/>
      <c r="NI94" s="408"/>
      <c r="NJ94" s="408"/>
      <c r="NK94" s="408"/>
      <c r="NL94" s="408"/>
      <c r="NM94" s="408"/>
      <c r="NN94" s="408"/>
      <c r="NO94" s="408"/>
      <c r="NP94" s="408"/>
      <c r="NQ94" s="408"/>
      <c r="NR94" s="408"/>
      <c r="NS94" s="408"/>
      <c r="NT94" s="408"/>
      <c r="NU94" s="408"/>
      <c r="NV94" s="408"/>
      <c r="NW94" s="408"/>
      <c r="NX94" s="408"/>
      <c r="NY94" s="408"/>
      <c r="NZ94" s="408"/>
      <c r="OA94" s="408"/>
      <c r="OB94" s="408"/>
      <c r="OC94" s="408"/>
      <c r="OD94" s="408"/>
      <c r="OE94" s="408"/>
      <c r="OF94" s="408"/>
      <c r="OG94" s="408"/>
      <c r="OH94" s="408"/>
      <c r="OI94" s="408"/>
      <c r="OJ94" s="408"/>
      <c r="OK94" s="408"/>
      <c r="OL94" s="408"/>
      <c r="OM94" s="408"/>
      <c r="ON94" s="408"/>
      <c r="OO94" s="408"/>
      <c r="OP94" s="408"/>
      <c r="OQ94" s="408"/>
      <c r="OR94" s="408"/>
      <c r="OS94" s="408"/>
      <c r="OT94" s="408"/>
      <c r="OU94" s="408"/>
      <c r="OV94" s="408"/>
      <c r="OW94" s="408"/>
      <c r="OX94" s="408"/>
      <c r="OY94" s="408"/>
      <c r="OZ94" s="408"/>
      <c r="PA94" s="408"/>
      <c r="PB94" s="408"/>
      <c r="PC94" s="408"/>
      <c r="PD94" s="408"/>
      <c r="PE94" s="408"/>
      <c r="PF94" s="408"/>
      <c r="PG94" s="408"/>
      <c r="PH94" s="408"/>
      <c r="PI94" s="408"/>
      <c r="PJ94" s="408"/>
      <c r="PK94" s="408"/>
      <c r="PL94" s="408"/>
      <c r="PM94" s="408"/>
      <c r="PN94" s="408"/>
      <c r="PO94" s="408"/>
      <c r="PP94" s="408"/>
      <c r="PQ94" s="408"/>
      <c r="PR94" s="408"/>
      <c r="PS94" s="408"/>
      <c r="PT94" s="408"/>
      <c r="PU94" s="408"/>
      <c r="PV94" s="408"/>
      <c r="PW94" s="408"/>
      <c r="PX94" s="408"/>
      <c r="PY94" s="408"/>
      <c r="PZ94" s="408"/>
      <c r="QA94" s="408"/>
      <c r="QB94" s="408"/>
      <c r="QC94" s="408"/>
      <c r="QD94" s="408"/>
      <c r="QE94" s="408"/>
      <c r="QF94" s="408"/>
      <c r="QG94" s="408"/>
      <c r="QH94" s="408"/>
      <c r="QI94" s="408"/>
      <c r="QJ94" s="408"/>
      <c r="QK94" s="408"/>
      <c r="QL94" s="408"/>
      <c r="QM94" s="408"/>
      <c r="QN94" s="408"/>
      <c r="QO94" s="408"/>
      <c r="QP94" s="408"/>
      <c r="QQ94" s="408"/>
      <c r="QR94" s="408"/>
      <c r="QS94" s="408"/>
      <c r="QT94" s="408"/>
      <c r="QU94" s="408"/>
      <c r="QV94" s="408"/>
      <c r="QW94" s="408"/>
      <c r="QX94" s="408"/>
      <c r="QY94" s="408"/>
      <c r="QZ94" s="408"/>
      <c r="RA94" s="408"/>
      <c r="RB94" s="408"/>
      <c r="RC94" s="408"/>
      <c r="RD94" s="408"/>
      <c r="RE94" s="408"/>
      <c r="RF94" s="408"/>
      <c r="RG94" s="408"/>
      <c r="RH94" s="408"/>
      <c r="RI94" s="408"/>
      <c r="RJ94" s="408"/>
      <c r="RK94" s="408"/>
      <c r="RL94" s="408"/>
      <c r="RM94" s="408"/>
      <c r="RN94" s="408"/>
      <c r="RO94" s="408"/>
      <c r="RP94" s="408"/>
      <c r="RQ94" s="408"/>
      <c r="RR94" s="408"/>
      <c r="RS94" s="408"/>
      <c r="RT94" s="408"/>
      <c r="RU94" s="408"/>
      <c r="RV94" s="408"/>
      <c r="RW94" s="408"/>
      <c r="RX94" s="408"/>
      <c r="RY94" s="408"/>
      <c r="RZ94" s="408"/>
      <c r="SA94" s="408"/>
      <c r="SB94" s="408"/>
      <c r="SC94" s="408"/>
      <c r="SD94" s="408"/>
      <c r="SE94" s="408"/>
      <c r="SF94" s="408"/>
      <c r="SG94" s="408"/>
      <c r="SH94" s="408"/>
      <c r="SI94" s="408"/>
      <c r="SJ94" s="408"/>
      <c r="SK94" s="408"/>
      <c r="SL94" s="408"/>
      <c r="SM94" s="408"/>
      <c r="SN94" s="408"/>
      <c r="SO94" s="408"/>
      <c r="SP94" s="408"/>
      <c r="SQ94" s="408"/>
      <c r="SR94" s="408"/>
      <c r="SS94" s="408"/>
      <c r="ST94" s="408"/>
      <c r="SU94" s="408"/>
      <c r="SV94" s="408"/>
      <c r="SW94" s="408"/>
      <c r="SX94" s="408"/>
      <c r="SY94" s="408"/>
      <c r="SZ94" s="408"/>
      <c r="TA94" s="408"/>
      <c r="TB94" s="408"/>
      <c r="TC94" s="408"/>
      <c r="TD94" s="408"/>
      <c r="TE94" s="408"/>
      <c r="TF94" s="408"/>
      <c r="TG94" s="408"/>
      <c r="TH94" s="408"/>
      <c r="TI94" s="408"/>
      <c r="TJ94" s="408"/>
      <c r="TK94" s="408"/>
      <c r="TL94" s="408"/>
      <c r="TM94" s="408"/>
      <c r="TN94" s="408"/>
      <c r="TO94" s="408"/>
      <c r="TP94" s="408"/>
      <c r="TQ94" s="408"/>
      <c r="TR94" s="408"/>
      <c r="TS94" s="408"/>
      <c r="TT94" s="408"/>
      <c r="TU94" s="408"/>
      <c r="TV94" s="408"/>
      <c r="TW94" s="408"/>
      <c r="TX94" s="408"/>
      <c r="TY94" s="408"/>
      <c r="TZ94" s="408"/>
      <c r="UA94" s="408"/>
      <c r="UB94" s="408"/>
      <c r="UC94" s="408"/>
      <c r="UD94" s="408"/>
      <c r="UE94" s="408"/>
      <c r="UF94" s="408"/>
      <c r="UG94" s="408"/>
      <c r="UH94" s="408"/>
      <c r="UI94" s="408"/>
      <c r="UJ94" s="408"/>
      <c r="UK94" s="408"/>
      <c r="UL94" s="408"/>
      <c r="UM94" s="408"/>
      <c r="UN94" s="408"/>
      <c r="UO94" s="408"/>
      <c r="UP94" s="408"/>
      <c r="UQ94" s="408"/>
      <c r="UR94" s="408"/>
      <c r="US94" s="408"/>
      <c r="UT94" s="408"/>
      <c r="UU94" s="408"/>
      <c r="UV94" s="408"/>
      <c r="UW94" s="408"/>
      <c r="UX94" s="408"/>
      <c r="UY94" s="408"/>
      <c r="UZ94" s="408"/>
      <c r="VA94" s="408"/>
      <c r="VB94" s="408"/>
      <c r="VC94" s="408"/>
      <c r="VD94" s="408"/>
      <c r="VE94" s="408"/>
      <c r="VF94" s="408"/>
      <c r="VG94" s="408"/>
      <c r="VH94" s="408"/>
      <c r="VI94" s="408"/>
      <c r="VJ94" s="408"/>
      <c r="VK94" s="408"/>
      <c r="VL94" s="408"/>
      <c r="VM94" s="408"/>
      <c r="VN94" s="408"/>
      <c r="VO94" s="408"/>
      <c r="VP94" s="408"/>
      <c r="VQ94" s="408"/>
      <c r="VR94" s="408"/>
      <c r="VS94" s="408"/>
      <c r="VT94" s="408"/>
      <c r="VU94" s="408"/>
      <c r="VV94" s="408"/>
      <c r="VW94" s="408"/>
      <c r="VX94" s="408"/>
      <c r="VY94" s="408"/>
      <c r="VZ94" s="408"/>
      <c r="WA94" s="408"/>
      <c r="WB94" s="408"/>
      <c r="WC94" s="408"/>
      <c r="WD94" s="408"/>
      <c r="WE94" s="408"/>
      <c r="WF94" s="408"/>
      <c r="WG94" s="408"/>
      <c r="WH94" s="408"/>
      <c r="WI94" s="408"/>
      <c r="WJ94" s="408"/>
      <c r="WK94" s="408"/>
      <c r="WL94" s="408"/>
      <c r="WM94" s="408"/>
      <c r="WN94" s="408"/>
      <c r="WO94" s="408"/>
      <c r="WP94" s="408"/>
      <c r="WQ94" s="408"/>
      <c r="WR94" s="408"/>
      <c r="WS94" s="408"/>
      <c r="WT94" s="408"/>
      <c r="WU94" s="408"/>
      <c r="WV94" s="408"/>
      <c r="WW94" s="408"/>
      <c r="WX94" s="408"/>
      <c r="WY94" s="408"/>
      <c r="WZ94" s="408"/>
      <c r="XA94" s="408"/>
      <c r="XB94" s="408"/>
      <c r="XC94" s="408"/>
      <c r="XD94" s="408"/>
      <c r="XE94" s="408"/>
      <c r="XF94" s="408"/>
      <c r="XG94" s="408"/>
      <c r="XH94" s="408"/>
      <c r="XI94" s="408"/>
      <c r="XJ94" s="408"/>
      <c r="XK94" s="408"/>
      <c r="XL94" s="408"/>
      <c r="XM94" s="408"/>
      <c r="XN94" s="408"/>
      <c r="XO94" s="408"/>
      <c r="XP94" s="408"/>
      <c r="XQ94" s="408"/>
      <c r="XR94" s="408"/>
      <c r="XS94" s="408"/>
      <c r="XT94" s="408"/>
      <c r="XU94" s="408"/>
      <c r="XV94" s="408"/>
      <c r="XW94" s="408"/>
      <c r="XX94" s="408"/>
      <c r="XY94" s="408"/>
      <c r="XZ94" s="408"/>
      <c r="YA94" s="408"/>
      <c r="YB94" s="408"/>
      <c r="YC94" s="408"/>
      <c r="YD94" s="408"/>
      <c r="YE94" s="408"/>
      <c r="YF94" s="408"/>
      <c r="YG94" s="408"/>
      <c r="YH94" s="408"/>
      <c r="YI94" s="408"/>
      <c r="YJ94" s="408"/>
      <c r="YK94" s="408"/>
      <c r="YL94" s="408"/>
      <c r="YM94" s="408"/>
      <c r="YN94" s="408"/>
      <c r="YO94" s="408"/>
      <c r="YP94" s="408"/>
      <c r="YQ94" s="408"/>
      <c r="YR94" s="408"/>
      <c r="YS94" s="408"/>
      <c r="YT94" s="408"/>
      <c r="YU94" s="408"/>
      <c r="YV94" s="408"/>
      <c r="YW94" s="408"/>
      <c r="YX94" s="408"/>
      <c r="YY94" s="408"/>
      <c r="YZ94" s="408"/>
      <c r="ZA94" s="408"/>
      <c r="ZB94" s="408"/>
      <c r="ZC94" s="408"/>
      <c r="ZD94" s="408"/>
      <c r="ZE94" s="408"/>
      <c r="ZF94" s="408"/>
      <c r="ZG94" s="408"/>
      <c r="ZH94" s="408"/>
      <c r="ZI94" s="408"/>
      <c r="ZJ94" s="408"/>
      <c r="ZK94" s="408"/>
      <c r="ZL94" s="408"/>
      <c r="ZM94" s="408"/>
      <c r="ZN94" s="408"/>
      <c r="ZO94" s="408"/>
      <c r="ZP94" s="408"/>
      <c r="ZQ94" s="408"/>
      <c r="ZR94" s="408"/>
      <c r="ZS94" s="408"/>
      <c r="ZT94" s="408"/>
      <c r="ZU94" s="408"/>
      <c r="ZV94" s="408"/>
      <c r="ZW94" s="408"/>
      <c r="ZX94" s="408"/>
      <c r="ZY94" s="408"/>
      <c r="ZZ94" s="408"/>
    </row>
    <row r="95" spans="2:702" s="406" customFormat="1" ht="15.75">
      <c r="M95" s="408"/>
      <c r="N95" s="408"/>
      <c r="S95" s="408"/>
      <c r="T95" s="408"/>
      <c r="U95" s="408"/>
      <c r="V95" s="408"/>
      <c r="W95" s="408"/>
      <c r="X95" s="408"/>
      <c r="Y95" s="408"/>
      <c r="Z95" s="408"/>
      <c r="AA95" s="408"/>
      <c r="AB95" s="408"/>
      <c r="AC95" s="408"/>
      <c r="AD95" s="408"/>
      <c r="AE95" s="408"/>
      <c r="AF95" s="408"/>
      <c r="AG95" s="408"/>
      <c r="AH95" s="408"/>
      <c r="AI95" s="408"/>
      <c r="AJ95" s="408"/>
      <c r="AK95" s="408"/>
      <c r="AL95" s="408"/>
      <c r="AM95" s="408"/>
      <c r="AN95" s="408"/>
      <c r="AO95" s="408"/>
      <c r="AP95" s="408"/>
      <c r="AQ95" s="408"/>
      <c r="AR95" s="408"/>
      <c r="AS95" s="408"/>
      <c r="AT95" s="408"/>
      <c r="AU95" s="408"/>
      <c r="AV95" s="408"/>
      <c r="AW95" s="408"/>
      <c r="AX95" s="408"/>
      <c r="AY95" s="408"/>
      <c r="AZ95" s="408"/>
      <c r="BA95" s="408"/>
      <c r="BB95" s="408"/>
      <c r="BC95" s="408"/>
      <c r="BD95" s="408"/>
      <c r="BE95" s="408"/>
      <c r="BF95" s="408"/>
      <c r="BG95" s="408"/>
      <c r="BH95" s="408"/>
      <c r="BI95" s="408"/>
      <c r="BJ95" s="408"/>
      <c r="BK95" s="408"/>
      <c r="BL95" s="408"/>
      <c r="BM95" s="408"/>
      <c r="BN95" s="408"/>
      <c r="BO95" s="408"/>
      <c r="BP95" s="408"/>
      <c r="BQ95" s="408"/>
      <c r="BR95" s="408"/>
      <c r="BS95" s="408"/>
      <c r="BT95" s="408"/>
      <c r="BU95" s="408"/>
      <c r="BV95" s="408"/>
      <c r="BW95" s="408"/>
      <c r="BX95" s="408"/>
      <c r="BY95" s="408"/>
      <c r="BZ95" s="408"/>
      <c r="CA95" s="408"/>
      <c r="CB95" s="408"/>
      <c r="CC95" s="408"/>
      <c r="CD95" s="408"/>
      <c r="CE95" s="408"/>
      <c r="CF95" s="408"/>
      <c r="CG95" s="408"/>
      <c r="CH95" s="408"/>
      <c r="CI95" s="408"/>
      <c r="CJ95" s="408"/>
      <c r="CK95" s="408"/>
      <c r="CL95" s="408"/>
      <c r="CM95" s="408"/>
      <c r="CN95" s="408"/>
      <c r="CO95" s="408"/>
      <c r="CP95" s="408"/>
      <c r="CQ95" s="408"/>
      <c r="CR95" s="408"/>
      <c r="CS95" s="408"/>
      <c r="CT95" s="408"/>
      <c r="CU95" s="408"/>
      <c r="CV95" s="408"/>
      <c r="CW95" s="408"/>
      <c r="CX95" s="408"/>
      <c r="CY95" s="408"/>
      <c r="CZ95" s="408"/>
      <c r="DA95" s="408"/>
      <c r="DB95" s="408"/>
      <c r="DC95" s="408"/>
      <c r="DD95" s="408"/>
      <c r="DE95" s="408"/>
      <c r="DF95" s="408"/>
      <c r="DG95" s="408"/>
      <c r="DH95" s="408"/>
      <c r="DI95" s="408"/>
      <c r="DJ95" s="408"/>
      <c r="DK95" s="408"/>
      <c r="DL95" s="408"/>
      <c r="DM95" s="408"/>
      <c r="DN95" s="408"/>
      <c r="DO95" s="408"/>
      <c r="DP95" s="408"/>
      <c r="DQ95" s="408"/>
      <c r="DR95" s="408"/>
      <c r="DS95" s="408"/>
      <c r="DT95" s="408"/>
      <c r="DU95" s="408"/>
      <c r="DV95" s="408"/>
      <c r="DW95" s="408"/>
      <c r="DX95" s="408"/>
      <c r="DY95" s="408"/>
      <c r="DZ95" s="408"/>
      <c r="EA95" s="408"/>
      <c r="EB95" s="408"/>
      <c r="EC95" s="408"/>
      <c r="ED95" s="408"/>
      <c r="EE95" s="408"/>
      <c r="EF95" s="408"/>
      <c r="EG95" s="408"/>
      <c r="EH95" s="408"/>
      <c r="EI95" s="408"/>
      <c r="EJ95" s="408"/>
      <c r="EK95" s="408"/>
      <c r="EL95" s="408"/>
      <c r="EM95" s="408"/>
      <c r="EN95" s="408"/>
      <c r="EO95" s="408"/>
      <c r="EP95" s="408"/>
      <c r="EQ95" s="408"/>
      <c r="ER95" s="408"/>
      <c r="ES95" s="408"/>
      <c r="ET95" s="408"/>
      <c r="EU95" s="408"/>
      <c r="EV95" s="408"/>
      <c r="EW95" s="408"/>
      <c r="EX95" s="408"/>
      <c r="EY95" s="408"/>
      <c r="EZ95" s="408"/>
      <c r="FA95" s="408"/>
      <c r="FB95" s="408"/>
      <c r="FC95" s="408"/>
      <c r="FD95" s="408"/>
      <c r="FE95" s="408"/>
      <c r="FF95" s="408"/>
      <c r="FG95" s="408"/>
      <c r="FH95" s="408"/>
      <c r="FI95" s="408"/>
      <c r="FJ95" s="408"/>
      <c r="FK95" s="408"/>
      <c r="FL95" s="408"/>
      <c r="FM95" s="408"/>
      <c r="FN95" s="408"/>
      <c r="FO95" s="408"/>
      <c r="FP95" s="408"/>
      <c r="FQ95" s="408"/>
      <c r="FR95" s="408"/>
      <c r="FS95" s="408"/>
      <c r="FT95" s="408"/>
      <c r="FU95" s="408"/>
      <c r="FV95" s="408"/>
      <c r="FW95" s="408"/>
      <c r="FX95" s="408"/>
      <c r="FY95" s="408"/>
      <c r="FZ95" s="408"/>
      <c r="GA95" s="408"/>
      <c r="GB95" s="408"/>
      <c r="GC95" s="408"/>
      <c r="GD95" s="408"/>
      <c r="GE95" s="408"/>
      <c r="GF95" s="408"/>
      <c r="GG95" s="408"/>
      <c r="GH95" s="408"/>
      <c r="GI95" s="408"/>
      <c r="GJ95" s="408"/>
      <c r="GK95" s="408"/>
      <c r="GL95" s="408"/>
      <c r="GM95" s="408"/>
      <c r="GN95" s="408"/>
      <c r="GO95" s="408"/>
      <c r="GP95" s="408"/>
      <c r="GQ95" s="408"/>
      <c r="GR95" s="408"/>
      <c r="GS95" s="408"/>
      <c r="GT95" s="408"/>
      <c r="GU95" s="408"/>
      <c r="GV95" s="408"/>
      <c r="GW95" s="408"/>
      <c r="GX95" s="408"/>
      <c r="GY95" s="408"/>
      <c r="GZ95" s="408"/>
      <c r="HA95" s="408"/>
      <c r="HB95" s="408"/>
      <c r="HC95" s="408"/>
      <c r="HD95" s="408"/>
      <c r="HE95" s="408"/>
      <c r="HF95" s="408"/>
      <c r="HG95" s="408"/>
      <c r="HH95" s="408"/>
      <c r="HI95" s="408"/>
      <c r="HJ95" s="408"/>
      <c r="HK95" s="408"/>
      <c r="HL95" s="408"/>
      <c r="HM95" s="408"/>
      <c r="HN95" s="408"/>
      <c r="HO95" s="408"/>
      <c r="HP95" s="408"/>
      <c r="HQ95" s="408"/>
      <c r="HR95" s="408"/>
      <c r="HS95" s="408"/>
      <c r="HT95" s="408"/>
      <c r="HU95" s="408"/>
      <c r="HV95" s="408"/>
      <c r="HW95" s="408"/>
      <c r="HX95" s="408"/>
      <c r="HY95" s="408"/>
      <c r="HZ95" s="408"/>
      <c r="IA95" s="408"/>
      <c r="IB95" s="408"/>
      <c r="IC95" s="408"/>
      <c r="ID95" s="408"/>
      <c r="IE95" s="408"/>
      <c r="IF95" s="408"/>
      <c r="IG95" s="408"/>
      <c r="IH95" s="408"/>
      <c r="II95" s="408"/>
      <c r="IJ95" s="408"/>
      <c r="IK95" s="408"/>
      <c r="IL95" s="408"/>
      <c r="IM95" s="408"/>
      <c r="IN95" s="408"/>
      <c r="IO95" s="408"/>
      <c r="IP95" s="408"/>
      <c r="IQ95" s="408"/>
      <c r="IR95" s="408"/>
      <c r="IS95" s="408"/>
      <c r="IT95" s="408"/>
      <c r="IU95" s="408"/>
      <c r="IV95" s="408"/>
      <c r="IW95" s="408"/>
      <c r="IX95" s="408"/>
      <c r="IY95" s="408"/>
      <c r="IZ95" s="408"/>
      <c r="JA95" s="408"/>
      <c r="JB95" s="408"/>
      <c r="JC95" s="408"/>
      <c r="JD95" s="408"/>
      <c r="JE95" s="408"/>
      <c r="JF95" s="408"/>
      <c r="JG95" s="408"/>
      <c r="JH95" s="408"/>
      <c r="JI95" s="408"/>
      <c r="JJ95" s="408"/>
      <c r="JK95" s="408"/>
      <c r="JL95" s="408"/>
      <c r="JM95" s="408"/>
      <c r="JN95" s="408"/>
      <c r="JO95" s="408"/>
      <c r="JP95" s="408"/>
      <c r="JQ95" s="408"/>
      <c r="JR95" s="408"/>
      <c r="JS95" s="408"/>
      <c r="JT95" s="408"/>
      <c r="JU95" s="408"/>
      <c r="JV95" s="408"/>
      <c r="JW95" s="408"/>
      <c r="JX95" s="408"/>
      <c r="JY95" s="408"/>
      <c r="JZ95" s="408"/>
      <c r="KA95" s="408"/>
      <c r="KB95" s="408"/>
      <c r="KC95" s="408"/>
      <c r="KD95" s="408"/>
      <c r="KE95" s="408"/>
      <c r="KF95" s="408"/>
      <c r="KG95" s="408"/>
      <c r="KH95" s="408"/>
      <c r="KI95" s="408"/>
      <c r="KJ95" s="408"/>
      <c r="KK95" s="408"/>
      <c r="KL95" s="408"/>
      <c r="KM95" s="408"/>
      <c r="KN95" s="408"/>
      <c r="KO95" s="408"/>
      <c r="KP95" s="408"/>
      <c r="KQ95" s="408"/>
      <c r="KR95" s="408"/>
      <c r="KS95" s="408"/>
      <c r="KT95" s="408"/>
      <c r="KU95" s="408"/>
      <c r="KV95" s="408"/>
      <c r="KW95" s="408"/>
      <c r="KX95" s="408"/>
      <c r="KY95" s="408"/>
      <c r="KZ95" s="408"/>
      <c r="LA95" s="408"/>
      <c r="LB95" s="408"/>
      <c r="LC95" s="408"/>
      <c r="LD95" s="408"/>
      <c r="LE95" s="408"/>
      <c r="LF95" s="408"/>
      <c r="LG95" s="408"/>
      <c r="LH95" s="408"/>
      <c r="LI95" s="408"/>
      <c r="LJ95" s="408"/>
      <c r="LK95" s="408"/>
      <c r="LL95" s="408"/>
      <c r="LM95" s="408"/>
      <c r="LN95" s="408"/>
      <c r="LO95" s="408"/>
      <c r="LP95" s="408"/>
      <c r="LQ95" s="408"/>
      <c r="LR95" s="408"/>
      <c r="LS95" s="408"/>
      <c r="LT95" s="408"/>
      <c r="LU95" s="408"/>
      <c r="LV95" s="408"/>
      <c r="LW95" s="408"/>
      <c r="LX95" s="408"/>
      <c r="LY95" s="408"/>
      <c r="LZ95" s="408"/>
      <c r="MA95" s="408"/>
      <c r="MB95" s="408"/>
      <c r="MC95" s="408"/>
      <c r="MD95" s="408"/>
      <c r="ME95" s="408"/>
      <c r="MF95" s="408"/>
      <c r="MG95" s="408"/>
      <c r="MH95" s="408"/>
      <c r="MI95" s="408"/>
      <c r="MJ95" s="408"/>
      <c r="MK95" s="408"/>
      <c r="ML95" s="408"/>
      <c r="MM95" s="408"/>
      <c r="MN95" s="408"/>
      <c r="MO95" s="408"/>
      <c r="MP95" s="408"/>
      <c r="MQ95" s="408"/>
      <c r="MR95" s="408"/>
      <c r="MS95" s="408"/>
      <c r="MT95" s="408"/>
      <c r="MU95" s="408"/>
      <c r="MV95" s="408"/>
      <c r="MW95" s="408"/>
      <c r="MX95" s="408"/>
      <c r="MY95" s="408"/>
      <c r="MZ95" s="408"/>
      <c r="NA95" s="408"/>
      <c r="NB95" s="408"/>
      <c r="NC95" s="408"/>
      <c r="ND95" s="408"/>
      <c r="NE95" s="408"/>
      <c r="NF95" s="408"/>
      <c r="NG95" s="408"/>
      <c r="NH95" s="408"/>
      <c r="NI95" s="408"/>
      <c r="NJ95" s="408"/>
      <c r="NK95" s="408"/>
      <c r="NL95" s="408"/>
      <c r="NM95" s="408"/>
      <c r="NN95" s="408"/>
      <c r="NO95" s="408"/>
      <c r="NP95" s="408"/>
      <c r="NQ95" s="408"/>
      <c r="NR95" s="408"/>
      <c r="NS95" s="408"/>
      <c r="NT95" s="408"/>
      <c r="NU95" s="408"/>
      <c r="NV95" s="408"/>
      <c r="NW95" s="408"/>
      <c r="NX95" s="408"/>
      <c r="NY95" s="408"/>
      <c r="NZ95" s="408"/>
      <c r="OA95" s="408"/>
      <c r="OB95" s="408"/>
      <c r="OC95" s="408"/>
      <c r="OD95" s="408"/>
      <c r="OE95" s="408"/>
      <c r="OF95" s="408"/>
      <c r="OG95" s="408"/>
      <c r="OH95" s="408"/>
      <c r="OI95" s="408"/>
      <c r="OJ95" s="408"/>
      <c r="OK95" s="408"/>
      <c r="OL95" s="408"/>
      <c r="OM95" s="408"/>
      <c r="ON95" s="408"/>
      <c r="OO95" s="408"/>
      <c r="OP95" s="408"/>
      <c r="OQ95" s="408"/>
      <c r="OR95" s="408"/>
      <c r="OS95" s="408"/>
      <c r="OT95" s="408"/>
      <c r="OU95" s="408"/>
      <c r="OV95" s="408"/>
      <c r="OW95" s="408"/>
      <c r="OX95" s="408"/>
      <c r="OY95" s="408"/>
      <c r="OZ95" s="408"/>
      <c r="PA95" s="408"/>
      <c r="PB95" s="408"/>
      <c r="PC95" s="408"/>
      <c r="PD95" s="408"/>
      <c r="PE95" s="408"/>
      <c r="PF95" s="408"/>
      <c r="PG95" s="408"/>
      <c r="PH95" s="408"/>
      <c r="PI95" s="408"/>
      <c r="PJ95" s="408"/>
      <c r="PK95" s="408"/>
      <c r="PL95" s="408"/>
      <c r="PM95" s="408"/>
      <c r="PN95" s="408"/>
      <c r="PO95" s="408"/>
      <c r="PP95" s="408"/>
      <c r="PQ95" s="408"/>
      <c r="PR95" s="408"/>
      <c r="PS95" s="408"/>
      <c r="PT95" s="408"/>
      <c r="PU95" s="408"/>
      <c r="PV95" s="408"/>
      <c r="PW95" s="408"/>
      <c r="PX95" s="408"/>
      <c r="PY95" s="408"/>
      <c r="PZ95" s="408"/>
      <c r="QA95" s="408"/>
      <c r="QB95" s="408"/>
      <c r="QC95" s="408"/>
      <c r="QD95" s="408"/>
      <c r="QE95" s="408"/>
      <c r="QF95" s="408"/>
      <c r="QG95" s="408"/>
      <c r="QH95" s="408"/>
      <c r="QI95" s="408"/>
      <c r="QJ95" s="408"/>
      <c r="QK95" s="408"/>
      <c r="QL95" s="408"/>
      <c r="QM95" s="408"/>
      <c r="QN95" s="408"/>
      <c r="QO95" s="408"/>
      <c r="QP95" s="408"/>
      <c r="QQ95" s="408"/>
      <c r="QR95" s="408"/>
      <c r="QS95" s="408"/>
      <c r="QT95" s="408"/>
      <c r="QU95" s="408"/>
      <c r="QV95" s="408"/>
      <c r="QW95" s="408"/>
      <c r="QX95" s="408"/>
      <c r="QY95" s="408"/>
      <c r="QZ95" s="408"/>
      <c r="RA95" s="408"/>
      <c r="RB95" s="408"/>
      <c r="RC95" s="408"/>
      <c r="RD95" s="408"/>
      <c r="RE95" s="408"/>
      <c r="RF95" s="408"/>
      <c r="RG95" s="408"/>
      <c r="RH95" s="408"/>
      <c r="RI95" s="408"/>
      <c r="RJ95" s="408"/>
      <c r="RK95" s="408"/>
      <c r="RL95" s="408"/>
      <c r="RM95" s="408"/>
      <c r="RN95" s="408"/>
      <c r="RO95" s="408"/>
      <c r="RP95" s="408"/>
      <c r="RQ95" s="408"/>
      <c r="RR95" s="408"/>
      <c r="RS95" s="408"/>
      <c r="RT95" s="408"/>
      <c r="RU95" s="408"/>
      <c r="RV95" s="408"/>
      <c r="RW95" s="408"/>
      <c r="RX95" s="408"/>
      <c r="RY95" s="408"/>
      <c r="RZ95" s="408"/>
      <c r="SA95" s="408"/>
      <c r="SB95" s="408"/>
      <c r="SC95" s="408"/>
      <c r="SD95" s="408"/>
      <c r="SE95" s="408"/>
      <c r="SF95" s="408"/>
      <c r="SG95" s="408"/>
      <c r="SH95" s="408"/>
      <c r="SI95" s="408"/>
      <c r="SJ95" s="408"/>
      <c r="SK95" s="408"/>
      <c r="SL95" s="408"/>
      <c r="SM95" s="408"/>
      <c r="SN95" s="408"/>
      <c r="SO95" s="408"/>
      <c r="SP95" s="408"/>
      <c r="SQ95" s="408"/>
      <c r="SR95" s="408"/>
      <c r="SS95" s="408"/>
      <c r="ST95" s="408"/>
      <c r="SU95" s="408"/>
      <c r="SV95" s="408"/>
      <c r="SW95" s="408"/>
      <c r="SX95" s="408"/>
      <c r="SY95" s="408"/>
      <c r="SZ95" s="408"/>
      <c r="TA95" s="408"/>
      <c r="TB95" s="408"/>
      <c r="TC95" s="408"/>
      <c r="TD95" s="408"/>
      <c r="TE95" s="408"/>
      <c r="TF95" s="408"/>
      <c r="TG95" s="408"/>
      <c r="TH95" s="408"/>
      <c r="TI95" s="408"/>
      <c r="TJ95" s="408"/>
      <c r="TK95" s="408"/>
      <c r="TL95" s="408"/>
      <c r="TM95" s="408"/>
      <c r="TN95" s="408"/>
      <c r="TO95" s="408"/>
      <c r="TP95" s="408"/>
      <c r="TQ95" s="408"/>
      <c r="TR95" s="408"/>
      <c r="TS95" s="408"/>
      <c r="TT95" s="408"/>
      <c r="TU95" s="408"/>
      <c r="TV95" s="408"/>
      <c r="TW95" s="408"/>
      <c r="TX95" s="408"/>
      <c r="TY95" s="408"/>
      <c r="TZ95" s="408"/>
      <c r="UA95" s="408"/>
      <c r="UB95" s="408"/>
      <c r="UC95" s="408"/>
      <c r="UD95" s="408"/>
      <c r="UE95" s="408"/>
      <c r="UF95" s="408"/>
      <c r="UG95" s="408"/>
      <c r="UH95" s="408"/>
      <c r="UI95" s="408"/>
      <c r="UJ95" s="408"/>
      <c r="UK95" s="408"/>
      <c r="UL95" s="408"/>
      <c r="UM95" s="408"/>
      <c r="UN95" s="408"/>
      <c r="UO95" s="408"/>
      <c r="UP95" s="408"/>
      <c r="UQ95" s="408"/>
      <c r="UR95" s="408"/>
      <c r="US95" s="408"/>
      <c r="UT95" s="408"/>
      <c r="UU95" s="408"/>
      <c r="UV95" s="408"/>
      <c r="UW95" s="408"/>
      <c r="UX95" s="408"/>
      <c r="UY95" s="408"/>
      <c r="UZ95" s="408"/>
      <c r="VA95" s="408"/>
      <c r="VB95" s="408"/>
      <c r="VC95" s="408"/>
      <c r="VD95" s="408"/>
      <c r="VE95" s="408"/>
      <c r="VF95" s="408"/>
      <c r="VG95" s="408"/>
      <c r="VH95" s="408"/>
      <c r="VI95" s="408"/>
      <c r="VJ95" s="408"/>
      <c r="VK95" s="408"/>
      <c r="VL95" s="408"/>
      <c r="VM95" s="408"/>
      <c r="VN95" s="408"/>
      <c r="VO95" s="408"/>
      <c r="VP95" s="408"/>
      <c r="VQ95" s="408"/>
      <c r="VR95" s="408"/>
      <c r="VS95" s="408"/>
      <c r="VT95" s="408"/>
      <c r="VU95" s="408"/>
      <c r="VV95" s="408"/>
      <c r="VW95" s="408"/>
      <c r="VX95" s="408"/>
      <c r="VY95" s="408"/>
      <c r="VZ95" s="408"/>
      <c r="WA95" s="408"/>
      <c r="WB95" s="408"/>
      <c r="WC95" s="408"/>
      <c r="WD95" s="408"/>
      <c r="WE95" s="408"/>
      <c r="WF95" s="408"/>
      <c r="WG95" s="408"/>
      <c r="WH95" s="408"/>
      <c r="WI95" s="408"/>
      <c r="WJ95" s="408"/>
      <c r="WK95" s="408"/>
      <c r="WL95" s="408"/>
      <c r="WM95" s="408"/>
      <c r="WN95" s="408"/>
      <c r="WO95" s="408"/>
      <c r="WP95" s="408"/>
      <c r="WQ95" s="408"/>
      <c r="WR95" s="408"/>
      <c r="WS95" s="408"/>
      <c r="WT95" s="408"/>
      <c r="WU95" s="408"/>
      <c r="WV95" s="408"/>
      <c r="WW95" s="408"/>
      <c r="WX95" s="408"/>
      <c r="WY95" s="408"/>
      <c r="WZ95" s="408"/>
      <c r="XA95" s="408"/>
      <c r="XB95" s="408"/>
      <c r="XC95" s="408"/>
      <c r="XD95" s="408"/>
      <c r="XE95" s="408"/>
      <c r="XF95" s="408"/>
      <c r="XG95" s="408"/>
      <c r="XH95" s="408"/>
      <c r="XI95" s="408"/>
      <c r="XJ95" s="408"/>
      <c r="XK95" s="408"/>
      <c r="XL95" s="408"/>
      <c r="XM95" s="408"/>
      <c r="XN95" s="408"/>
      <c r="XO95" s="408"/>
      <c r="XP95" s="408"/>
      <c r="XQ95" s="408"/>
      <c r="XR95" s="408"/>
      <c r="XS95" s="408"/>
      <c r="XT95" s="408"/>
      <c r="XU95" s="408"/>
      <c r="XV95" s="408"/>
      <c r="XW95" s="408"/>
      <c r="XX95" s="408"/>
      <c r="XY95" s="408"/>
      <c r="XZ95" s="408"/>
      <c r="YA95" s="408"/>
      <c r="YB95" s="408"/>
      <c r="YC95" s="408"/>
      <c r="YD95" s="408"/>
      <c r="YE95" s="408"/>
      <c r="YF95" s="408"/>
      <c r="YG95" s="408"/>
      <c r="YH95" s="408"/>
      <c r="YI95" s="408"/>
      <c r="YJ95" s="408"/>
      <c r="YK95" s="408"/>
      <c r="YL95" s="408"/>
      <c r="YM95" s="408"/>
      <c r="YN95" s="408"/>
      <c r="YO95" s="408"/>
      <c r="YP95" s="408"/>
      <c r="YQ95" s="408"/>
      <c r="YR95" s="408"/>
      <c r="YS95" s="408"/>
      <c r="YT95" s="408"/>
      <c r="YU95" s="408"/>
      <c r="YV95" s="408"/>
      <c r="YW95" s="408"/>
      <c r="YX95" s="408"/>
      <c r="YY95" s="408"/>
      <c r="YZ95" s="408"/>
      <c r="ZA95" s="408"/>
      <c r="ZB95" s="408"/>
      <c r="ZC95" s="408"/>
      <c r="ZD95" s="408"/>
      <c r="ZE95" s="408"/>
      <c r="ZF95" s="408"/>
      <c r="ZG95" s="408"/>
      <c r="ZH95" s="408"/>
      <c r="ZI95" s="408"/>
      <c r="ZJ95" s="408"/>
      <c r="ZK95" s="408"/>
      <c r="ZL95" s="408"/>
      <c r="ZM95" s="408"/>
      <c r="ZN95" s="408"/>
      <c r="ZO95" s="408"/>
      <c r="ZP95" s="408"/>
      <c r="ZQ95" s="408"/>
      <c r="ZR95" s="408"/>
      <c r="ZS95" s="408"/>
      <c r="ZT95" s="408"/>
      <c r="ZU95" s="408"/>
      <c r="ZV95" s="408"/>
      <c r="ZW95" s="408"/>
      <c r="ZX95" s="408"/>
      <c r="ZY95" s="408"/>
      <c r="ZZ95" s="408"/>
    </row>
    <row r="96" spans="2:702" s="406" customFormat="1" ht="15.75">
      <c r="M96" s="408"/>
      <c r="N96" s="408"/>
      <c r="S96" s="408"/>
      <c r="T96" s="408"/>
      <c r="U96" s="408"/>
      <c r="V96" s="408"/>
      <c r="W96" s="408"/>
      <c r="X96" s="408"/>
      <c r="Y96" s="408"/>
      <c r="Z96" s="408"/>
      <c r="AA96" s="408"/>
      <c r="AB96" s="408"/>
      <c r="AC96" s="408"/>
      <c r="AD96" s="408"/>
      <c r="AE96" s="408"/>
      <c r="AF96" s="408"/>
      <c r="AG96" s="408"/>
      <c r="AH96" s="408"/>
      <c r="AI96" s="408"/>
      <c r="AJ96" s="408"/>
      <c r="AK96" s="408"/>
      <c r="AL96" s="408"/>
      <c r="AM96" s="408"/>
      <c r="AN96" s="408"/>
      <c r="AO96" s="408"/>
      <c r="AP96" s="408"/>
      <c r="AQ96" s="408"/>
      <c r="AR96" s="408"/>
      <c r="AS96" s="408"/>
      <c r="AT96" s="408"/>
      <c r="AU96" s="408"/>
      <c r="AV96" s="408"/>
      <c r="AW96" s="408"/>
      <c r="AX96" s="408"/>
      <c r="AY96" s="408"/>
      <c r="AZ96" s="408"/>
      <c r="BA96" s="408"/>
      <c r="BB96" s="408"/>
      <c r="BC96" s="408"/>
      <c r="BD96" s="408"/>
      <c r="BE96" s="408"/>
      <c r="BF96" s="408"/>
      <c r="BG96" s="408"/>
      <c r="BH96" s="408"/>
      <c r="BI96" s="408"/>
      <c r="BJ96" s="408"/>
      <c r="BK96" s="408"/>
      <c r="BL96" s="408"/>
      <c r="BM96" s="408"/>
      <c r="BN96" s="408"/>
      <c r="BO96" s="408"/>
      <c r="BP96" s="408"/>
      <c r="BQ96" s="408"/>
      <c r="BR96" s="408"/>
      <c r="BS96" s="408"/>
      <c r="BT96" s="408"/>
      <c r="BU96" s="408"/>
      <c r="BV96" s="408"/>
      <c r="BW96" s="408"/>
      <c r="BX96" s="408"/>
      <c r="BY96" s="408"/>
      <c r="BZ96" s="408"/>
      <c r="CA96" s="408"/>
      <c r="CB96" s="408"/>
      <c r="CC96" s="408"/>
      <c r="CD96" s="408"/>
      <c r="CE96" s="408"/>
      <c r="CF96" s="408"/>
      <c r="CG96" s="408"/>
      <c r="CH96" s="408"/>
      <c r="CI96" s="408"/>
      <c r="CJ96" s="408"/>
      <c r="CK96" s="408"/>
      <c r="CL96" s="408"/>
      <c r="CM96" s="408"/>
      <c r="CN96" s="408"/>
      <c r="CO96" s="408"/>
      <c r="CP96" s="408"/>
      <c r="CQ96" s="408"/>
      <c r="CR96" s="408"/>
      <c r="CS96" s="408"/>
      <c r="CT96" s="408"/>
      <c r="CU96" s="408"/>
      <c r="CV96" s="408"/>
      <c r="CW96" s="408"/>
      <c r="CX96" s="408"/>
      <c r="CY96" s="408"/>
      <c r="CZ96" s="408"/>
      <c r="DA96" s="408"/>
      <c r="DB96" s="408"/>
      <c r="DC96" s="408"/>
      <c r="DD96" s="408"/>
      <c r="DE96" s="408"/>
      <c r="DF96" s="408"/>
      <c r="DG96" s="408"/>
      <c r="DH96" s="408"/>
      <c r="DI96" s="408"/>
      <c r="DJ96" s="408"/>
      <c r="DK96" s="408"/>
      <c r="DL96" s="408"/>
      <c r="DM96" s="408"/>
      <c r="DN96" s="408"/>
      <c r="DO96" s="408"/>
      <c r="DP96" s="408"/>
      <c r="DQ96" s="408"/>
      <c r="DR96" s="408"/>
      <c r="DS96" s="408"/>
      <c r="DT96" s="408"/>
      <c r="DU96" s="408"/>
      <c r="DV96" s="408"/>
      <c r="DW96" s="408"/>
      <c r="DX96" s="408"/>
      <c r="DY96" s="408"/>
      <c r="DZ96" s="408"/>
      <c r="EA96" s="408"/>
      <c r="EB96" s="408"/>
      <c r="EC96" s="408"/>
      <c r="ED96" s="408"/>
      <c r="EE96" s="408"/>
      <c r="EF96" s="408"/>
      <c r="EG96" s="408"/>
      <c r="EH96" s="408"/>
      <c r="EI96" s="408"/>
      <c r="EJ96" s="408"/>
      <c r="EK96" s="408"/>
      <c r="EL96" s="408"/>
      <c r="EM96" s="408"/>
      <c r="EN96" s="408"/>
      <c r="EO96" s="408"/>
      <c r="EP96" s="408"/>
      <c r="EQ96" s="408"/>
      <c r="ER96" s="408"/>
      <c r="ES96" s="408"/>
      <c r="ET96" s="408"/>
      <c r="EU96" s="408"/>
      <c r="EV96" s="408"/>
      <c r="EW96" s="408"/>
      <c r="EX96" s="408"/>
      <c r="EY96" s="408"/>
      <c r="EZ96" s="408"/>
      <c r="FA96" s="408"/>
      <c r="FB96" s="408"/>
      <c r="FC96" s="408"/>
      <c r="FD96" s="408"/>
      <c r="FE96" s="408"/>
      <c r="FF96" s="408"/>
      <c r="FG96" s="408"/>
      <c r="FH96" s="408"/>
      <c r="FI96" s="408"/>
      <c r="FJ96" s="408"/>
      <c r="FK96" s="408"/>
      <c r="FL96" s="408"/>
      <c r="FM96" s="408"/>
      <c r="FN96" s="408"/>
      <c r="FO96" s="408"/>
      <c r="FP96" s="408"/>
      <c r="FQ96" s="408"/>
      <c r="FR96" s="408"/>
      <c r="FS96" s="408"/>
      <c r="FT96" s="408"/>
      <c r="FU96" s="408"/>
      <c r="FV96" s="408"/>
      <c r="FW96" s="408"/>
      <c r="FX96" s="408"/>
      <c r="FY96" s="408"/>
      <c r="FZ96" s="408"/>
      <c r="GA96" s="408"/>
      <c r="GB96" s="408"/>
      <c r="GC96" s="408"/>
      <c r="GD96" s="408"/>
      <c r="GE96" s="408"/>
      <c r="GF96" s="408"/>
      <c r="GG96" s="408"/>
      <c r="GH96" s="408"/>
      <c r="GI96" s="408"/>
      <c r="GJ96" s="408"/>
      <c r="GK96" s="408"/>
      <c r="GL96" s="408"/>
      <c r="GM96" s="408"/>
      <c r="GN96" s="408"/>
      <c r="GO96" s="408"/>
      <c r="GP96" s="408"/>
      <c r="GQ96" s="408"/>
      <c r="GR96" s="408"/>
      <c r="GS96" s="408"/>
      <c r="GT96" s="408"/>
      <c r="GU96" s="408"/>
      <c r="GV96" s="408"/>
      <c r="GW96" s="408"/>
      <c r="GX96" s="408"/>
      <c r="GY96" s="408"/>
      <c r="GZ96" s="408"/>
      <c r="HA96" s="408"/>
      <c r="HB96" s="408"/>
      <c r="HC96" s="408"/>
      <c r="HD96" s="408"/>
      <c r="HE96" s="408"/>
      <c r="HF96" s="408"/>
      <c r="HG96" s="408"/>
      <c r="HH96" s="408"/>
      <c r="HI96" s="408"/>
      <c r="HJ96" s="408"/>
      <c r="HK96" s="408"/>
      <c r="HL96" s="408"/>
      <c r="HM96" s="408"/>
      <c r="HN96" s="408"/>
      <c r="HO96" s="408"/>
      <c r="HP96" s="408"/>
      <c r="HQ96" s="408"/>
      <c r="HR96" s="408"/>
      <c r="HS96" s="408"/>
      <c r="HT96" s="408"/>
      <c r="HU96" s="408"/>
      <c r="HV96" s="408"/>
      <c r="HW96" s="408"/>
      <c r="HX96" s="408"/>
      <c r="HY96" s="408"/>
      <c r="HZ96" s="408"/>
      <c r="IA96" s="408"/>
      <c r="IB96" s="408"/>
      <c r="IC96" s="408"/>
      <c r="ID96" s="408"/>
      <c r="IE96" s="408"/>
      <c r="IF96" s="408"/>
      <c r="IG96" s="408"/>
      <c r="IH96" s="408"/>
      <c r="II96" s="408"/>
      <c r="IJ96" s="408"/>
      <c r="IK96" s="408"/>
      <c r="IL96" s="408"/>
      <c r="IM96" s="408"/>
      <c r="IN96" s="408"/>
      <c r="IO96" s="408"/>
      <c r="IP96" s="408"/>
      <c r="IQ96" s="408"/>
      <c r="IR96" s="408"/>
      <c r="IS96" s="408"/>
      <c r="IT96" s="408"/>
      <c r="IU96" s="408"/>
      <c r="IV96" s="408"/>
      <c r="IW96" s="408"/>
      <c r="IX96" s="408"/>
      <c r="IY96" s="408"/>
      <c r="IZ96" s="408"/>
      <c r="JA96" s="408"/>
      <c r="JB96" s="408"/>
      <c r="JC96" s="408"/>
      <c r="JD96" s="408"/>
      <c r="JE96" s="408"/>
      <c r="JF96" s="408"/>
      <c r="JG96" s="408"/>
      <c r="JH96" s="408"/>
      <c r="JI96" s="408"/>
      <c r="JJ96" s="408"/>
      <c r="JK96" s="408"/>
      <c r="JL96" s="408"/>
      <c r="JM96" s="408"/>
      <c r="JN96" s="408"/>
      <c r="JO96" s="408"/>
      <c r="JP96" s="408"/>
      <c r="JQ96" s="408"/>
      <c r="JR96" s="408"/>
      <c r="JS96" s="408"/>
      <c r="JT96" s="408"/>
      <c r="JU96" s="408"/>
      <c r="JV96" s="408"/>
      <c r="JW96" s="408"/>
      <c r="JX96" s="408"/>
      <c r="JY96" s="408"/>
      <c r="JZ96" s="408"/>
      <c r="KA96" s="408"/>
      <c r="KB96" s="408"/>
      <c r="KC96" s="408"/>
      <c r="KD96" s="408"/>
      <c r="KE96" s="408"/>
      <c r="KF96" s="408"/>
      <c r="KG96" s="408"/>
      <c r="KH96" s="408"/>
      <c r="KI96" s="408"/>
      <c r="KJ96" s="408"/>
      <c r="KK96" s="408"/>
      <c r="KL96" s="408"/>
      <c r="KM96" s="408"/>
      <c r="KN96" s="408"/>
      <c r="KO96" s="408"/>
      <c r="KP96" s="408"/>
      <c r="KQ96" s="408"/>
      <c r="KR96" s="408"/>
      <c r="KS96" s="408"/>
      <c r="KT96" s="408"/>
      <c r="KU96" s="408"/>
      <c r="KV96" s="408"/>
      <c r="KW96" s="408"/>
      <c r="KX96" s="408"/>
      <c r="KY96" s="408"/>
      <c r="KZ96" s="408"/>
      <c r="LA96" s="408"/>
      <c r="LB96" s="408"/>
      <c r="LC96" s="408"/>
      <c r="LD96" s="408"/>
      <c r="LE96" s="408"/>
      <c r="LF96" s="408"/>
      <c r="LG96" s="408"/>
      <c r="LH96" s="408"/>
      <c r="LI96" s="408"/>
      <c r="LJ96" s="408"/>
      <c r="LK96" s="408"/>
      <c r="LL96" s="408"/>
      <c r="LM96" s="408"/>
      <c r="LN96" s="408"/>
      <c r="LO96" s="408"/>
      <c r="LP96" s="408"/>
      <c r="LQ96" s="408"/>
      <c r="LR96" s="408"/>
      <c r="LS96" s="408"/>
      <c r="LT96" s="408"/>
      <c r="LU96" s="408"/>
      <c r="LV96" s="408"/>
      <c r="LW96" s="408"/>
      <c r="LX96" s="408"/>
      <c r="LY96" s="408"/>
      <c r="LZ96" s="408"/>
      <c r="MA96" s="408"/>
      <c r="MB96" s="408"/>
      <c r="MC96" s="408"/>
      <c r="MD96" s="408"/>
      <c r="ME96" s="408"/>
      <c r="MF96" s="408"/>
      <c r="MG96" s="408"/>
      <c r="MH96" s="408"/>
      <c r="MI96" s="408"/>
      <c r="MJ96" s="408"/>
      <c r="MK96" s="408"/>
      <c r="ML96" s="408"/>
      <c r="MM96" s="408"/>
      <c r="MN96" s="408"/>
      <c r="MO96" s="408"/>
      <c r="MP96" s="408"/>
      <c r="MQ96" s="408"/>
      <c r="MR96" s="408"/>
      <c r="MS96" s="408"/>
      <c r="MT96" s="408"/>
      <c r="MU96" s="408"/>
      <c r="MV96" s="408"/>
      <c r="MW96" s="408"/>
      <c r="MX96" s="408"/>
      <c r="MY96" s="408"/>
      <c r="MZ96" s="408"/>
      <c r="NA96" s="408"/>
      <c r="NB96" s="408"/>
      <c r="NC96" s="408"/>
      <c r="ND96" s="408"/>
      <c r="NE96" s="408"/>
      <c r="NF96" s="408"/>
      <c r="NG96" s="408"/>
      <c r="NH96" s="408"/>
      <c r="NI96" s="408"/>
      <c r="NJ96" s="408"/>
      <c r="NK96" s="408"/>
      <c r="NL96" s="408"/>
      <c r="NM96" s="408"/>
      <c r="NN96" s="408"/>
      <c r="NO96" s="408"/>
      <c r="NP96" s="408"/>
      <c r="NQ96" s="408"/>
      <c r="NR96" s="408"/>
      <c r="NS96" s="408"/>
      <c r="NT96" s="408"/>
      <c r="NU96" s="408"/>
      <c r="NV96" s="408"/>
      <c r="NW96" s="408"/>
      <c r="NX96" s="408"/>
      <c r="NY96" s="408"/>
      <c r="NZ96" s="408"/>
      <c r="OA96" s="408"/>
      <c r="OB96" s="408"/>
      <c r="OC96" s="408"/>
      <c r="OD96" s="408"/>
      <c r="OE96" s="408"/>
      <c r="OF96" s="408"/>
      <c r="OG96" s="408"/>
      <c r="OH96" s="408"/>
      <c r="OI96" s="408"/>
      <c r="OJ96" s="408"/>
      <c r="OK96" s="408"/>
      <c r="OL96" s="408"/>
      <c r="OM96" s="408"/>
      <c r="ON96" s="408"/>
      <c r="OO96" s="408"/>
      <c r="OP96" s="408"/>
      <c r="OQ96" s="408"/>
      <c r="OR96" s="408"/>
      <c r="OS96" s="408"/>
      <c r="OT96" s="408"/>
      <c r="OU96" s="408"/>
      <c r="OV96" s="408"/>
      <c r="OW96" s="408"/>
      <c r="OX96" s="408"/>
      <c r="OY96" s="408"/>
      <c r="OZ96" s="408"/>
      <c r="PA96" s="408"/>
      <c r="PB96" s="408"/>
      <c r="PC96" s="408"/>
      <c r="PD96" s="408"/>
      <c r="PE96" s="408"/>
      <c r="PF96" s="408"/>
      <c r="PG96" s="408"/>
      <c r="PH96" s="408"/>
      <c r="PI96" s="408"/>
      <c r="PJ96" s="408"/>
      <c r="PK96" s="408"/>
      <c r="PL96" s="408"/>
      <c r="PM96" s="408"/>
      <c r="PN96" s="408"/>
      <c r="PO96" s="408"/>
      <c r="PP96" s="408"/>
      <c r="PQ96" s="408"/>
      <c r="PR96" s="408"/>
      <c r="PS96" s="408"/>
      <c r="PT96" s="408"/>
      <c r="PU96" s="408"/>
      <c r="PV96" s="408"/>
      <c r="PW96" s="408"/>
      <c r="PX96" s="408"/>
      <c r="PY96" s="408"/>
      <c r="PZ96" s="408"/>
      <c r="QA96" s="408"/>
      <c r="QB96" s="408"/>
      <c r="QC96" s="408"/>
      <c r="QD96" s="408"/>
      <c r="QE96" s="408"/>
      <c r="QF96" s="408"/>
      <c r="QG96" s="408"/>
      <c r="QH96" s="408"/>
      <c r="QI96" s="408"/>
      <c r="QJ96" s="408"/>
      <c r="QK96" s="408"/>
      <c r="QL96" s="408"/>
      <c r="QM96" s="408"/>
      <c r="QN96" s="408"/>
      <c r="QO96" s="408"/>
      <c r="QP96" s="408"/>
      <c r="QQ96" s="408"/>
      <c r="QR96" s="408"/>
      <c r="QS96" s="408"/>
      <c r="QT96" s="408"/>
      <c r="QU96" s="408"/>
      <c r="QV96" s="408"/>
      <c r="QW96" s="408"/>
      <c r="QX96" s="408"/>
      <c r="QY96" s="408"/>
      <c r="QZ96" s="408"/>
      <c r="RA96" s="408"/>
      <c r="RB96" s="408"/>
      <c r="RC96" s="408"/>
      <c r="RD96" s="408"/>
      <c r="RE96" s="408"/>
      <c r="RF96" s="408"/>
      <c r="RG96" s="408"/>
      <c r="RH96" s="408"/>
      <c r="RI96" s="408"/>
      <c r="RJ96" s="408"/>
      <c r="RK96" s="408"/>
      <c r="RL96" s="408"/>
      <c r="RM96" s="408"/>
      <c r="RN96" s="408"/>
      <c r="RO96" s="408"/>
      <c r="RP96" s="408"/>
      <c r="RQ96" s="408"/>
      <c r="RR96" s="408"/>
      <c r="RS96" s="408"/>
      <c r="RT96" s="408"/>
      <c r="RU96" s="408"/>
      <c r="RV96" s="408"/>
      <c r="RW96" s="408"/>
      <c r="RX96" s="408"/>
      <c r="RY96" s="408"/>
      <c r="RZ96" s="408"/>
      <c r="SA96" s="408"/>
      <c r="SB96" s="408"/>
      <c r="SC96" s="408"/>
      <c r="SD96" s="408"/>
      <c r="SE96" s="408"/>
      <c r="SF96" s="408"/>
      <c r="SG96" s="408"/>
      <c r="SH96" s="408"/>
      <c r="SI96" s="408"/>
      <c r="SJ96" s="408"/>
      <c r="SK96" s="408"/>
      <c r="SL96" s="408"/>
      <c r="SM96" s="408"/>
      <c r="SN96" s="408"/>
      <c r="SO96" s="408"/>
      <c r="SP96" s="408"/>
      <c r="SQ96" s="408"/>
      <c r="SR96" s="408"/>
      <c r="SS96" s="408"/>
      <c r="ST96" s="408"/>
      <c r="SU96" s="408"/>
      <c r="SV96" s="408"/>
      <c r="SW96" s="408"/>
      <c r="SX96" s="408"/>
      <c r="SY96" s="408"/>
      <c r="SZ96" s="408"/>
      <c r="TA96" s="408"/>
      <c r="TB96" s="408"/>
      <c r="TC96" s="408"/>
      <c r="TD96" s="408"/>
      <c r="TE96" s="408"/>
      <c r="TF96" s="408"/>
      <c r="TG96" s="408"/>
      <c r="TH96" s="408"/>
      <c r="TI96" s="408"/>
      <c r="TJ96" s="408"/>
      <c r="TK96" s="408"/>
      <c r="TL96" s="408"/>
      <c r="TM96" s="408"/>
      <c r="TN96" s="408"/>
      <c r="TO96" s="408"/>
      <c r="TP96" s="408"/>
      <c r="TQ96" s="408"/>
      <c r="TR96" s="408"/>
      <c r="TS96" s="408"/>
      <c r="TT96" s="408"/>
      <c r="TU96" s="408"/>
      <c r="TV96" s="408"/>
      <c r="TW96" s="408"/>
      <c r="TX96" s="408"/>
      <c r="TY96" s="408"/>
      <c r="TZ96" s="408"/>
      <c r="UA96" s="408"/>
      <c r="UB96" s="408"/>
      <c r="UC96" s="408"/>
      <c r="UD96" s="408"/>
      <c r="UE96" s="408"/>
      <c r="UF96" s="408"/>
      <c r="UG96" s="408"/>
      <c r="UH96" s="408"/>
      <c r="UI96" s="408"/>
      <c r="UJ96" s="408"/>
      <c r="UK96" s="408"/>
      <c r="UL96" s="408"/>
      <c r="UM96" s="408"/>
      <c r="UN96" s="408"/>
      <c r="UO96" s="408"/>
      <c r="UP96" s="408"/>
      <c r="UQ96" s="408"/>
      <c r="UR96" s="408"/>
      <c r="US96" s="408"/>
      <c r="UT96" s="408"/>
      <c r="UU96" s="408"/>
      <c r="UV96" s="408"/>
      <c r="UW96" s="408"/>
      <c r="UX96" s="408"/>
      <c r="UY96" s="408"/>
      <c r="UZ96" s="408"/>
      <c r="VA96" s="408"/>
      <c r="VB96" s="408"/>
      <c r="VC96" s="408"/>
      <c r="VD96" s="408"/>
      <c r="VE96" s="408"/>
      <c r="VF96" s="408"/>
      <c r="VG96" s="408"/>
      <c r="VH96" s="408"/>
      <c r="VI96" s="408"/>
      <c r="VJ96" s="408"/>
      <c r="VK96" s="408"/>
      <c r="VL96" s="408"/>
      <c r="VM96" s="408"/>
      <c r="VN96" s="408"/>
      <c r="VO96" s="408"/>
      <c r="VP96" s="408"/>
      <c r="VQ96" s="408"/>
      <c r="VR96" s="408"/>
      <c r="VS96" s="408"/>
      <c r="VT96" s="408"/>
      <c r="VU96" s="408"/>
      <c r="VV96" s="408"/>
      <c r="VW96" s="408"/>
      <c r="VX96" s="408"/>
      <c r="VY96" s="408"/>
      <c r="VZ96" s="408"/>
      <c r="WA96" s="408"/>
      <c r="WB96" s="408"/>
      <c r="WC96" s="408"/>
      <c r="WD96" s="408"/>
      <c r="WE96" s="408"/>
      <c r="WF96" s="408"/>
      <c r="WG96" s="408"/>
      <c r="WH96" s="408"/>
      <c r="WI96" s="408"/>
      <c r="WJ96" s="408"/>
      <c r="WK96" s="408"/>
      <c r="WL96" s="408"/>
      <c r="WM96" s="408"/>
      <c r="WN96" s="408"/>
      <c r="WO96" s="408"/>
      <c r="WP96" s="408"/>
      <c r="WQ96" s="408"/>
      <c r="WR96" s="408"/>
      <c r="WS96" s="408"/>
      <c r="WT96" s="408"/>
      <c r="WU96" s="408"/>
      <c r="WV96" s="408"/>
      <c r="WW96" s="408"/>
      <c r="WX96" s="408"/>
      <c r="WY96" s="408"/>
      <c r="WZ96" s="408"/>
      <c r="XA96" s="408"/>
      <c r="XB96" s="408"/>
      <c r="XC96" s="408"/>
      <c r="XD96" s="408"/>
      <c r="XE96" s="408"/>
      <c r="XF96" s="408"/>
      <c r="XG96" s="408"/>
      <c r="XH96" s="408"/>
      <c r="XI96" s="408"/>
      <c r="XJ96" s="408"/>
      <c r="XK96" s="408"/>
      <c r="XL96" s="408"/>
      <c r="XM96" s="408"/>
      <c r="XN96" s="408"/>
      <c r="XO96" s="408"/>
      <c r="XP96" s="408"/>
      <c r="XQ96" s="408"/>
      <c r="XR96" s="408"/>
      <c r="XS96" s="408"/>
      <c r="XT96" s="408"/>
      <c r="XU96" s="408"/>
      <c r="XV96" s="408"/>
      <c r="XW96" s="408"/>
      <c r="XX96" s="408"/>
      <c r="XY96" s="408"/>
      <c r="XZ96" s="408"/>
      <c r="YA96" s="408"/>
      <c r="YB96" s="408"/>
      <c r="YC96" s="408"/>
      <c r="YD96" s="408"/>
      <c r="YE96" s="408"/>
      <c r="YF96" s="408"/>
      <c r="YG96" s="408"/>
      <c r="YH96" s="408"/>
      <c r="YI96" s="408"/>
      <c r="YJ96" s="408"/>
      <c r="YK96" s="408"/>
      <c r="YL96" s="408"/>
      <c r="YM96" s="408"/>
      <c r="YN96" s="408"/>
      <c r="YO96" s="408"/>
      <c r="YP96" s="408"/>
      <c r="YQ96" s="408"/>
      <c r="YR96" s="408"/>
      <c r="YS96" s="408"/>
      <c r="YT96" s="408"/>
      <c r="YU96" s="408"/>
      <c r="YV96" s="408"/>
      <c r="YW96" s="408"/>
      <c r="YX96" s="408"/>
      <c r="YY96" s="408"/>
      <c r="YZ96" s="408"/>
      <c r="ZA96" s="408"/>
      <c r="ZB96" s="408"/>
      <c r="ZC96" s="408"/>
      <c r="ZD96" s="408"/>
      <c r="ZE96" s="408"/>
      <c r="ZF96" s="408"/>
      <c r="ZG96" s="408"/>
      <c r="ZH96" s="408"/>
      <c r="ZI96" s="408"/>
      <c r="ZJ96" s="408"/>
      <c r="ZK96" s="408"/>
      <c r="ZL96" s="408"/>
      <c r="ZM96" s="408"/>
      <c r="ZN96" s="408"/>
      <c r="ZO96" s="408"/>
      <c r="ZP96" s="408"/>
      <c r="ZQ96" s="408"/>
      <c r="ZR96" s="408"/>
      <c r="ZS96" s="408"/>
      <c r="ZT96" s="408"/>
      <c r="ZU96" s="408"/>
      <c r="ZV96" s="408"/>
      <c r="ZW96" s="408"/>
      <c r="ZX96" s="408"/>
      <c r="ZY96" s="408"/>
      <c r="ZZ96" s="408"/>
    </row>
    <row r="97" spans="5:702" s="406" customFormat="1" ht="15.75">
      <c r="E97" s="408"/>
      <c r="F97" s="408"/>
      <c r="G97" s="408"/>
      <c r="H97" s="408"/>
      <c r="I97" s="408"/>
      <c r="J97" s="408"/>
      <c r="K97" s="408"/>
      <c r="L97" s="408"/>
      <c r="M97" s="408"/>
      <c r="N97" s="408"/>
      <c r="S97" s="408"/>
      <c r="T97" s="408"/>
      <c r="U97" s="408"/>
      <c r="V97" s="408"/>
      <c r="W97" s="408"/>
      <c r="X97" s="408"/>
      <c r="Y97" s="408"/>
      <c r="Z97" s="408"/>
      <c r="AA97" s="408"/>
      <c r="AB97" s="408"/>
      <c r="AC97" s="408"/>
      <c r="AD97" s="408"/>
      <c r="AE97" s="408"/>
      <c r="AF97" s="408"/>
      <c r="AG97" s="408"/>
      <c r="AH97" s="408"/>
      <c r="AI97" s="408"/>
      <c r="AJ97" s="408"/>
      <c r="AK97" s="408"/>
      <c r="AL97" s="408"/>
      <c r="AM97" s="408"/>
      <c r="AN97" s="408"/>
      <c r="AO97" s="408"/>
      <c r="AP97" s="408"/>
      <c r="AQ97" s="408"/>
      <c r="AR97" s="408"/>
      <c r="AS97" s="408"/>
      <c r="AT97" s="408"/>
      <c r="AU97" s="408"/>
      <c r="AV97" s="408"/>
      <c r="AW97" s="408"/>
      <c r="AX97" s="408"/>
      <c r="AY97" s="408"/>
      <c r="AZ97" s="408"/>
      <c r="BA97" s="408"/>
      <c r="BB97" s="408"/>
      <c r="BC97" s="408"/>
      <c r="BD97" s="408"/>
      <c r="BE97" s="408"/>
      <c r="BF97" s="408"/>
      <c r="BG97" s="408"/>
      <c r="BH97" s="408"/>
      <c r="BI97" s="408"/>
      <c r="BJ97" s="408"/>
      <c r="BK97" s="408"/>
      <c r="BL97" s="408"/>
      <c r="BM97" s="408"/>
      <c r="BN97" s="408"/>
      <c r="BO97" s="408"/>
      <c r="BP97" s="408"/>
      <c r="BQ97" s="408"/>
      <c r="BR97" s="408"/>
      <c r="BS97" s="408"/>
      <c r="BT97" s="408"/>
      <c r="BU97" s="408"/>
      <c r="BV97" s="408"/>
      <c r="BW97" s="408"/>
      <c r="BX97" s="408"/>
      <c r="BY97" s="408"/>
      <c r="BZ97" s="408"/>
      <c r="CA97" s="408"/>
      <c r="CB97" s="408"/>
      <c r="CC97" s="408"/>
      <c r="CD97" s="408"/>
      <c r="CE97" s="408"/>
      <c r="CF97" s="408"/>
      <c r="CG97" s="408"/>
      <c r="CH97" s="408"/>
      <c r="CI97" s="408"/>
      <c r="CJ97" s="408"/>
      <c r="CK97" s="408"/>
      <c r="CL97" s="408"/>
      <c r="CM97" s="408"/>
      <c r="CN97" s="408"/>
      <c r="CO97" s="408"/>
      <c r="CP97" s="408"/>
      <c r="CQ97" s="408"/>
      <c r="CR97" s="408"/>
      <c r="CS97" s="408"/>
      <c r="CT97" s="408"/>
      <c r="CU97" s="408"/>
      <c r="CV97" s="408"/>
      <c r="CW97" s="408"/>
      <c r="CX97" s="408"/>
      <c r="CY97" s="408"/>
      <c r="CZ97" s="408"/>
      <c r="DA97" s="408"/>
      <c r="DB97" s="408"/>
      <c r="DC97" s="408"/>
      <c r="DD97" s="408"/>
      <c r="DE97" s="408"/>
      <c r="DF97" s="408"/>
      <c r="DG97" s="408"/>
      <c r="DH97" s="408"/>
      <c r="DI97" s="408"/>
      <c r="DJ97" s="408"/>
      <c r="DK97" s="408"/>
      <c r="DL97" s="408"/>
      <c r="DM97" s="408"/>
      <c r="DN97" s="408"/>
      <c r="DO97" s="408"/>
      <c r="DP97" s="408"/>
      <c r="DQ97" s="408"/>
      <c r="DR97" s="408"/>
      <c r="DS97" s="408"/>
      <c r="DT97" s="408"/>
      <c r="DU97" s="408"/>
      <c r="DV97" s="408"/>
      <c r="DW97" s="408"/>
      <c r="DX97" s="408"/>
      <c r="DY97" s="408"/>
      <c r="DZ97" s="408"/>
      <c r="EA97" s="408"/>
      <c r="EB97" s="408"/>
      <c r="EC97" s="408"/>
      <c r="ED97" s="408"/>
      <c r="EE97" s="408"/>
      <c r="EF97" s="408"/>
      <c r="EG97" s="408"/>
      <c r="EH97" s="408"/>
      <c r="EI97" s="408"/>
      <c r="EJ97" s="408"/>
      <c r="EK97" s="408"/>
      <c r="EL97" s="408"/>
      <c r="EM97" s="408"/>
      <c r="EN97" s="408"/>
      <c r="EO97" s="408"/>
      <c r="EP97" s="408"/>
      <c r="EQ97" s="408"/>
      <c r="ER97" s="408"/>
      <c r="ES97" s="408"/>
      <c r="ET97" s="408"/>
      <c r="EU97" s="408"/>
      <c r="EV97" s="408"/>
      <c r="EW97" s="408"/>
      <c r="EX97" s="408"/>
      <c r="EY97" s="408"/>
      <c r="EZ97" s="408"/>
      <c r="FA97" s="408"/>
      <c r="FB97" s="408"/>
      <c r="FC97" s="408"/>
      <c r="FD97" s="408"/>
      <c r="FE97" s="408"/>
      <c r="FF97" s="408"/>
      <c r="FG97" s="408"/>
      <c r="FH97" s="408"/>
      <c r="FI97" s="408"/>
      <c r="FJ97" s="408"/>
      <c r="FK97" s="408"/>
      <c r="FL97" s="408"/>
      <c r="FM97" s="408"/>
      <c r="FN97" s="408"/>
      <c r="FO97" s="408"/>
      <c r="FP97" s="408"/>
      <c r="FQ97" s="408"/>
      <c r="FR97" s="408"/>
      <c r="FS97" s="408"/>
      <c r="FT97" s="408"/>
      <c r="FU97" s="408"/>
      <c r="FV97" s="408"/>
      <c r="FW97" s="408"/>
      <c r="FX97" s="408"/>
      <c r="FY97" s="408"/>
      <c r="FZ97" s="408"/>
      <c r="GA97" s="408"/>
      <c r="GB97" s="408"/>
      <c r="GC97" s="408"/>
      <c r="GD97" s="408"/>
      <c r="GE97" s="408"/>
      <c r="GF97" s="408"/>
      <c r="GG97" s="408"/>
      <c r="GH97" s="408"/>
      <c r="GI97" s="408"/>
      <c r="GJ97" s="408"/>
      <c r="GK97" s="408"/>
      <c r="GL97" s="408"/>
      <c r="GM97" s="408"/>
      <c r="GN97" s="408"/>
      <c r="GO97" s="408"/>
      <c r="GP97" s="408"/>
      <c r="GQ97" s="408"/>
      <c r="GR97" s="408"/>
      <c r="GS97" s="408"/>
      <c r="GT97" s="408"/>
      <c r="GU97" s="408"/>
      <c r="GV97" s="408"/>
      <c r="GW97" s="408"/>
      <c r="GX97" s="408"/>
      <c r="GY97" s="408"/>
      <c r="GZ97" s="408"/>
      <c r="HA97" s="408"/>
      <c r="HB97" s="408"/>
      <c r="HC97" s="408"/>
      <c r="HD97" s="408"/>
      <c r="HE97" s="408"/>
      <c r="HF97" s="408"/>
      <c r="HG97" s="408"/>
      <c r="HH97" s="408"/>
      <c r="HI97" s="408"/>
      <c r="HJ97" s="408"/>
      <c r="HK97" s="408"/>
      <c r="HL97" s="408"/>
      <c r="HM97" s="408"/>
      <c r="HN97" s="408"/>
      <c r="HO97" s="408"/>
      <c r="HP97" s="408"/>
      <c r="HQ97" s="408"/>
      <c r="HR97" s="408"/>
      <c r="HS97" s="408"/>
      <c r="HT97" s="408"/>
      <c r="HU97" s="408"/>
      <c r="HV97" s="408"/>
      <c r="HW97" s="408"/>
      <c r="HX97" s="408"/>
      <c r="HY97" s="408"/>
      <c r="HZ97" s="408"/>
      <c r="IA97" s="408"/>
      <c r="IB97" s="408"/>
      <c r="IC97" s="408"/>
      <c r="ID97" s="408"/>
      <c r="IE97" s="408"/>
      <c r="IF97" s="408"/>
      <c r="IG97" s="408"/>
      <c r="IH97" s="408"/>
      <c r="II97" s="408"/>
      <c r="IJ97" s="408"/>
      <c r="IK97" s="408"/>
      <c r="IL97" s="408"/>
      <c r="IM97" s="408"/>
      <c r="IN97" s="408"/>
      <c r="IO97" s="408"/>
      <c r="IP97" s="408"/>
      <c r="IQ97" s="408"/>
      <c r="IR97" s="408"/>
      <c r="IS97" s="408"/>
      <c r="IT97" s="408"/>
      <c r="IU97" s="408"/>
      <c r="IV97" s="408"/>
      <c r="IW97" s="408"/>
      <c r="IX97" s="408"/>
      <c r="IY97" s="408"/>
      <c r="IZ97" s="408"/>
      <c r="JA97" s="408"/>
      <c r="JB97" s="408"/>
      <c r="JC97" s="408"/>
      <c r="JD97" s="408"/>
      <c r="JE97" s="408"/>
      <c r="JF97" s="408"/>
      <c r="JG97" s="408"/>
      <c r="JH97" s="408"/>
      <c r="JI97" s="408"/>
      <c r="JJ97" s="408"/>
      <c r="JK97" s="408"/>
      <c r="JL97" s="408"/>
      <c r="JM97" s="408"/>
      <c r="JN97" s="408"/>
      <c r="JO97" s="408"/>
      <c r="JP97" s="408"/>
      <c r="JQ97" s="408"/>
      <c r="JR97" s="408"/>
      <c r="JS97" s="408"/>
      <c r="JT97" s="408"/>
      <c r="JU97" s="408"/>
      <c r="JV97" s="408"/>
      <c r="JW97" s="408"/>
      <c r="JX97" s="408"/>
      <c r="JY97" s="408"/>
      <c r="JZ97" s="408"/>
      <c r="KA97" s="408"/>
      <c r="KB97" s="408"/>
      <c r="KC97" s="408"/>
      <c r="KD97" s="408"/>
      <c r="KE97" s="408"/>
      <c r="KF97" s="408"/>
      <c r="KG97" s="408"/>
      <c r="KH97" s="408"/>
      <c r="KI97" s="408"/>
      <c r="KJ97" s="408"/>
      <c r="KK97" s="408"/>
      <c r="KL97" s="408"/>
      <c r="KM97" s="408"/>
      <c r="KN97" s="408"/>
      <c r="KO97" s="408"/>
      <c r="KP97" s="408"/>
      <c r="KQ97" s="408"/>
      <c r="KR97" s="408"/>
      <c r="KS97" s="408"/>
      <c r="KT97" s="408"/>
      <c r="KU97" s="408"/>
      <c r="KV97" s="408"/>
      <c r="KW97" s="408"/>
      <c r="KX97" s="408"/>
      <c r="KY97" s="408"/>
      <c r="KZ97" s="408"/>
      <c r="LA97" s="408"/>
      <c r="LB97" s="408"/>
      <c r="LC97" s="408"/>
      <c r="LD97" s="408"/>
      <c r="LE97" s="408"/>
      <c r="LF97" s="408"/>
      <c r="LG97" s="408"/>
      <c r="LH97" s="408"/>
      <c r="LI97" s="408"/>
      <c r="LJ97" s="408"/>
      <c r="LK97" s="408"/>
      <c r="LL97" s="408"/>
      <c r="LM97" s="408"/>
      <c r="LN97" s="408"/>
      <c r="LO97" s="408"/>
      <c r="LP97" s="408"/>
      <c r="LQ97" s="408"/>
      <c r="LR97" s="408"/>
      <c r="LS97" s="408"/>
      <c r="LT97" s="408"/>
      <c r="LU97" s="408"/>
      <c r="LV97" s="408"/>
      <c r="LW97" s="408"/>
      <c r="LX97" s="408"/>
      <c r="LY97" s="408"/>
      <c r="LZ97" s="408"/>
      <c r="MA97" s="408"/>
      <c r="MB97" s="408"/>
      <c r="MC97" s="408"/>
      <c r="MD97" s="408"/>
      <c r="ME97" s="408"/>
      <c r="MF97" s="408"/>
      <c r="MG97" s="408"/>
      <c r="MH97" s="408"/>
      <c r="MI97" s="408"/>
      <c r="MJ97" s="408"/>
      <c r="MK97" s="408"/>
      <c r="ML97" s="408"/>
      <c r="MM97" s="408"/>
      <c r="MN97" s="408"/>
      <c r="MO97" s="408"/>
      <c r="MP97" s="408"/>
      <c r="MQ97" s="408"/>
      <c r="MR97" s="408"/>
      <c r="MS97" s="408"/>
      <c r="MT97" s="408"/>
      <c r="MU97" s="408"/>
      <c r="MV97" s="408"/>
      <c r="MW97" s="408"/>
      <c r="MX97" s="408"/>
      <c r="MY97" s="408"/>
      <c r="MZ97" s="408"/>
      <c r="NA97" s="408"/>
      <c r="NB97" s="408"/>
      <c r="NC97" s="408"/>
      <c r="ND97" s="408"/>
      <c r="NE97" s="408"/>
      <c r="NF97" s="408"/>
      <c r="NG97" s="408"/>
      <c r="NH97" s="408"/>
      <c r="NI97" s="408"/>
      <c r="NJ97" s="408"/>
      <c r="NK97" s="408"/>
      <c r="NL97" s="408"/>
      <c r="NM97" s="408"/>
      <c r="NN97" s="408"/>
      <c r="NO97" s="408"/>
      <c r="NP97" s="408"/>
      <c r="NQ97" s="408"/>
      <c r="NR97" s="408"/>
      <c r="NS97" s="408"/>
      <c r="NT97" s="408"/>
      <c r="NU97" s="408"/>
      <c r="NV97" s="408"/>
      <c r="NW97" s="408"/>
      <c r="NX97" s="408"/>
      <c r="NY97" s="408"/>
      <c r="NZ97" s="408"/>
      <c r="OA97" s="408"/>
      <c r="OB97" s="408"/>
      <c r="OC97" s="408"/>
      <c r="OD97" s="408"/>
      <c r="OE97" s="408"/>
      <c r="OF97" s="408"/>
      <c r="OG97" s="408"/>
      <c r="OH97" s="408"/>
      <c r="OI97" s="408"/>
      <c r="OJ97" s="408"/>
      <c r="OK97" s="408"/>
      <c r="OL97" s="408"/>
      <c r="OM97" s="408"/>
      <c r="ON97" s="408"/>
      <c r="OO97" s="408"/>
      <c r="OP97" s="408"/>
      <c r="OQ97" s="408"/>
      <c r="OR97" s="408"/>
      <c r="OS97" s="408"/>
      <c r="OT97" s="408"/>
      <c r="OU97" s="408"/>
      <c r="OV97" s="408"/>
      <c r="OW97" s="408"/>
      <c r="OX97" s="408"/>
      <c r="OY97" s="408"/>
      <c r="OZ97" s="408"/>
      <c r="PA97" s="408"/>
      <c r="PB97" s="408"/>
      <c r="PC97" s="408"/>
      <c r="PD97" s="408"/>
      <c r="PE97" s="408"/>
      <c r="PF97" s="408"/>
      <c r="PG97" s="408"/>
      <c r="PH97" s="408"/>
      <c r="PI97" s="408"/>
      <c r="PJ97" s="408"/>
      <c r="PK97" s="408"/>
      <c r="PL97" s="408"/>
      <c r="PM97" s="408"/>
      <c r="PN97" s="408"/>
      <c r="PO97" s="408"/>
      <c r="PP97" s="408"/>
      <c r="PQ97" s="408"/>
      <c r="PR97" s="408"/>
      <c r="PS97" s="408"/>
      <c r="PT97" s="408"/>
      <c r="PU97" s="408"/>
      <c r="PV97" s="408"/>
      <c r="PW97" s="408"/>
      <c r="PX97" s="408"/>
      <c r="PY97" s="408"/>
      <c r="PZ97" s="408"/>
      <c r="QA97" s="408"/>
      <c r="QB97" s="408"/>
      <c r="QC97" s="408"/>
      <c r="QD97" s="408"/>
      <c r="QE97" s="408"/>
      <c r="QF97" s="408"/>
      <c r="QG97" s="408"/>
      <c r="QH97" s="408"/>
      <c r="QI97" s="408"/>
      <c r="QJ97" s="408"/>
      <c r="QK97" s="408"/>
      <c r="QL97" s="408"/>
      <c r="QM97" s="408"/>
      <c r="QN97" s="408"/>
      <c r="QO97" s="408"/>
      <c r="QP97" s="408"/>
      <c r="QQ97" s="408"/>
      <c r="QR97" s="408"/>
      <c r="QS97" s="408"/>
      <c r="QT97" s="408"/>
      <c r="QU97" s="408"/>
      <c r="QV97" s="408"/>
      <c r="QW97" s="408"/>
      <c r="QX97" s="408"/>
      <c r="QY97" s="408"/>
      <c r="QZ97" s="408"/>
      <c r="RA97" s="408"/>
      <c r="RB97" s="408"/>
      <c r="RC97" s="408"/>
      <c r="RD97" s="408"/>
      <c r="RE97" s="408"/>
      <c r="RF97" s="408"/>
      <c r="RG97" s="408"/>
      <c r="RH97" s="408"/>
      <c r="RI97" s="408"/>
      <c r="RJ97" s="408"/>
      <c r="RK97" s="408"/>
      <c r="RL97" s="408"/>
      <c r="RM97" s="408"/>
      <c r="RN97" s="408"/>
      <c r="RO97" s="408"/>
      <c r="RP97" s="408"/>
      <c r="RQ97" s="408"/>
      <c r="RR97" s="408"/>
      <c r="RS97" s="408"/>
      <c r="RT97" s="408"/>
      <c r="RU97" s="408"/>
      <c r="RV97" s="408"/>
      <c r="RW97" s="408"/>
      <c r="RX97" s="408"/>
      <c r="RY97" s="408"/>
      <c r="RZ97" s="408"/>
      <c r="SA97" s="408"/>
      <c r="SB97" s="408"/>
      <c r="SC97" s="408"/>
      <c r="SD97" s="408"/>
      <c r="SE97" s="408"/>
      <c r="SF97" s="408"/>
      <c r="SG97" s="408"/>
      <c r="SH97" s="408"/>
      <c r="SI97" s="408"/>
      <c r="SJ97" s="408"/>
      <c r="SK97" s="408"/>
      <c r="SL97" s="408"/>
      <c r="SM97" s="408"/>
      <c r="SN97" s="408"/>
      <c r="SO97" s="408"/>
      <c r="SP97" s="408"/>
      <c r="SQ97" s="408"/>
      <c r="SR97" s="408"/>
      <c r="SS97" s="408"/>
      <c r="ST97" s="408"/>
      <c r="SU97" s="408"/>
      <c r="SV97" s="408"/>
      <c r="SW97" s="408"/>
      <c r="SX97" s="408"/>
      <c r="SY97" s="408"/>
      <c r="SZ97" s="408"/>
      <c r="TA97" s="408"/>
      <c r="TB97" s="408"/>
      <c r="TC97" s="408"/>
      <c r="TD97" s="408"/>
      <c r="TE97" s="408"/>
      <c r="TF97" s="408"/>
      <c r="TG97" s="408"/>
      <c r="TH97" s="408"/>
      <c r="TI97" s="408"/>
      <c r="TJ97" s="408"/>
      <c r="TK97" s="408"/>
      <c r="TL97" s="408"/>
      <c r="TM97" s="408"/>
      <c r="TN97" s="408"/>
      <c r="TO97" s="408"/>
      <c r="TP97" s="408"/>
      <c r="TQ97" s="408"/>
      <c r="TR97" s="408"/>
      <c r="TS97" s="408"/>
      <c r="TT97" s="408"/>
      <c r="TU97" s="408"/>
      <c r="TV97" s="408"/>
      <c r="TW97" s="408"/>
      <c r="TX97" s="408"/>
      <c r="TY97" s="408"/>
      <c r="TZ97" s="408"/>
      <c r="UA97" s="408"/>
      <c r="UB97" s="408"/>
      <c r="UC97" s="408"/>
      <c r="UD97" s="408"/>
      <c r="UE97" s="408"/>
      <c r="UF97" s="408"/>
      <c r="UG97" s="408"/>
      <c r="UH97" s="408"/>
      <c r="UI97" s="408"/>
      <c r="UJ97" s="408"/>
      <c r="UK97" s="408"/>
      <c r="UL97" s="408"/>
      <c r="UM97" s="408"/>
      <c r="UN97" s="408"/>
      <c r="UO97" s="408"/>
      <c r="UP97" s="408"/>
      <c r="UQ97" s="408"/>
      <c r="UR97" s="408"/>
      <c r="US97" s="408"/>
      <c r="UT97" s="408"/>
      <c r="UU97" s="408"/>
      <c r="UV97" s="408"/>
      <c r="UW97" s="408"/>
      <c r="UX97" s="408"/>
      <c r="UY97" s="408"/>
      <c r="UZ97" s="408"/>
      <c r="VA97" s="408"/>
      <c r="VB97" s="408"/>
      <c r="VC97" s="408"/>
      <c r="VD97" s="408"/>
      <c r="VE97" s="408"/>
      <c r="VF97" s="408"/>
      <c r="VG97" s="408"/>
      <c r="VH97" s="408"/>
      <c r="VI97" s="408"/>
      <c r="VJ97" s="408"/>
      <c r="VK97" s="408"/>
      <c r="VL97" s="408"/>
      <c r="VM97" s="408"/>
      <c r="VN97" s="408"/>
      <c r="VO97" s="408"/>
      <c r="VP97" s="408"/>
      <c r="VQ97" s="408"/>
      <c r="VR97" s="408"/>
      <c r="VS97" s="408"/>
      <c r="VT97" s="408"/>
      <c r="VU97" s="408"/>
      <c r="VV97" s="408"/>
      <c r="VW97" s="408"/>
      <c r="VX97" s="408"/>
      <c r="VY97" s="408"/>
      <c r="VZ97" s="408"/>
      <c r="WA97" s="408"/>
      <c r="WB97" s="408"/>
      <c r="WC97" s="408"/>
      <c r="WD97" s="408"/>
      <c r="WE97" s="408"/>
      <c r="WF97" s="408"/>
      <c r="WG97" s="408"/>
      <c r="WH97" s="408"/>
      <c r="WI97" s="408"/>
      <c r="WJ97" s="408"/>
      <c r="WK97" s="408"/>
      <c r="WL97" s="408"/>
      <c r="WM97" s="408"/>
      <c r="WN97" s="408"/>
      <c r="WO97" s="408"/>
      <c r="WP97" s="408"/>
      <c r="WQ97" s="408"/>
      <c r="WR97" s="408"/>
      <c r="WS97" s="408"/>
      <c r="WT97" s="408"/>
      <c r="WU97" s="408"/>
      <c r="WV97" s="408"/>
      <c r="WW97" s="408"/>
      <c r="WX97" s="408"/>
      <c r="WY97" s="408"/>
      <c r="WZ97" s="408"/>
      <c r="XA97" s="408"/>
      <c r="XB97" s="408"/>
      <c r="XC97" s="408"/>
      <c r="XD97" s="408"/>
      <c r="XE97" s="408"/>
      <c r="XF97" s="408"/>
      <c r="XG97" s="408"/>
      <c r="XH97" s="408"/>
      <c r="XI97" s="408"/>
      <c r="XJ97" s="408"/>
      <c r="XK97" s="408"/>
      <c r="XL97" s="408"/>
      <c r="XM97" s="408"/>
      <c r="XN97" s="408"/>
      <c r="XO97" s="408"/>
      <c r="XP97" s="408"/>
      <c r="XQ97" s="408"/>
      <c r="XR97" s="408"/>
      <c r="XS97" s="408"/>
      <c r="XT97" s="408"/>
      <c r="XU97" s="408"/>
      <c r="XV97" s="408"/>
      <c r="XW97" s="408"/>
      <c r="XX97" s="408"/>
      <c r="XY97" s="408"/>
      <c r="XZ97" s="408"/>
      <c r="YA97" s="408"/>
      <c r="YB97" s="408"/>
      <c r="YC97" s="408"/>
      <c r="YD97" s="408"/>
      <c r="YE97" s="408"/>
      <c r="YF97" s="408"/>
      <c r="YG97" s="408"/>
      <c r="YH97" s="408"/>
      <c r="YI97" s="408"/>
      <c r="YJ97" s="408"/>
      <c r="YK97" s="408"/>
      <c r="YL97" s="408"/>
      <c r="YM97" s="408"/>
      <c r="YN97" s="408"/>
      <c r="YO97" s="408"/>
      <c r="YP97" s="408"/>
      <c r="YQ97" s="408"/>
      <c r="YR97" s="408"/>
      <c r="YS97" s="408"/>
      <c r="YT97" s="408"/>
      <c r="YU97" s="408"/>
      <c r="YV97" s="408"/>
      <c r="YW97" s="408"/>
      <c r="YX97" s="408"/>
      <c r="YY97" s="408"/>
      <c r="YZ97" s="408"/>
      <c r="ZA97" s="408"/>
      <c r="ZB97" s="408"/>
      <c r="ZC97" s="408"/>
      <c r="ZD97" s="408"/>
      <c r="ZE97" s="408"/>
      <c r="ZF97" s="408"/>
      <c r="ZG97" s="408"/>
      <c r="ZH97" s="408"/>
      <c r="ZI97" s="408"/>
      <c r="ZJ97" s="408"/>
      <c r="ZK97" s="408"/>
      <c r="ZL97" s="408"/>
      <c r="ZM97" s="408"/>
      <c r="ZN97" s="408"/>
      <c r="ZO97" s="408"/>
      <c r="ZP97" s="408"/>
      <c r="ZQ97" s="408"/>
      <c r="ZR97" s="408"/>
      <c r="ZS97" s="408"/>
      <c r="ZT97" s="408"/>
      <c r="ZU97" s="408"/>
      <c r="ZV97" s="408"/>
      <c r="ZW97" s="408"/>
      <c r="ZX97" s="408"/>
      <c r="ZY97" s="408"/>
      <c r="ZZ97" s="408"/>
    </row>
    <row r="98" spans="5:702" s="406" customFormat="1" ht="15.75">
      <c r="E98" s="408"/>
      <c r="F98" s="408"/>
      <c r="G98" s="408"/>
      <c r="H98" s="408"/>
      <c r="I98" s="408"/>
      <c r="J98" s="408"/>
      <c r="K98" s="408"/>
      <c r="L98" s="408"/>
      <c r="M98" s="408"/>
      <c r="N98" s="408"/>
      <c r="S98" s="408"/>
      <c r="T98" s="408"/>
      <c r="U98" s="408"/>
      <c r="V98" s="408"/>
      <c r="W98" s="408"/>
      <c r="X98" s="408"/>
      <c r="Y98" s="408"/>
      <c r="Z98" s="408"/>
      <c r="AA98" s="408"/>
      <c r="AB98" s="408"/>
      <c r="AC98" s="408"/>
      <c r="AD98" s="408"/>
      <c r="AE98" s="408"/>
      <c r="AF98" s="408"/>
      <c r="AG98" s="408"/>
      <c r="AH98" s="408"/>
      <c r="AI98" s="408"/>
      <c r="AJ98" s="408"/>
      <c r="AK98" s="408"/>
      <c r="AL98" s="408"/>
      <c r="AM98" s="408"/>
      <c r="AN98" s="408"/>
      <c r="AO98" s="408"/>
      <c r="AP98" s="408"/>
      <c r="AQ98" s="408"/>
      <c r="AR98" s="408"/>
      <c r="AS98" s="408"/>
      <c r="AT98" s="408"/>
      <c r="AU98" s="408"/>
      <c r="AV98" s="408"/>
      <c r="AW98" s="408"/>
      <c r="AX98" s="408"/>
      <c r="AY98" s="408"/>
      <c r="AZ98" s="408"/>
      <c r="BA98" s="408"/>
      <c r="BB98" s="408"/>
      <c r="BC98" s="408"/>
      <c r="BD98" s="408"/>
      <c r="BE98" s="408"/>
      <c r="BF98" s="408"/>
      <c r="BG98" s="408"/>
      <c r="BH98" s="408"/>
      <c r="BI98" s="408"/>
      <c r="BJ98" s="408"/>
      <c r="BK98" s="408"/>
      <c r="BL98" s="408"/>
      <c r="BM98" s="408"/>
      <c r="BN98" s="408"/>
      <c r="BO98" s="408"/>
      <c r="BP98" s="408"/>
      <c r="BQ98" s="408"/>
      <c r="BR98" s="408"/>
      <c r="BS98" s="408"/>
      <c r="BT98" s="408"/>
      <c r="BU98" s="408"/>
      <c r="BV98" s="408"/>
      <c r="BW98" s="408"/>
      <c r="BX98" s="408"/>
      <c r="BY98" s="408"/>
      <c r="BZ98" s="408"/>
      <c r="CA98" s="408"/>
      <c r="CB98" s="408"/>
      <c r="CC98" s="408"/>
      <c r="CD98" s="408"/>
      <c r="CE98" s="408"/>
      <c r="CF98" s="408"/>
      <c r="CG98" s="408"/>
      <c r="CH98" s="408"/>
      <c r="CI98" s="408"/>
      <c r="CJ98" s="408"/>
      <c r="CK98" s="408"/>
      <c r="CL98" s="408"/>
      <c r="CM98" s="408"/>
      <c r="CN98" s="408"/>
      <c r="CO98" s="408"/>
      <c r="CP98" s="408"/>
      <c r="CQ98" s="408"/>
      <c r="CR98" s="408"/>
      <c r="CS98" s="408"/>
      <c r="CT98" s="408"/>
      <c r="CU98" s="408"/>
      <c r="CV98" s="408"/>
      <c r="CW98" s="408"/>
      <c r="CX98" s="408"/>
      <c r="CY98" s="408"/>
      <c r="CZ98" s="408"/>
      <c r="DA98" s="408"/>
      <c r="DB98" s="408"/>
      <c r="DC98" s="408"/>
      <c r="DD98" s="408"/>
      <c r="DE98" s="408"/>
      <c r="DF98" s="408"/>
      <c r="DG98" s="408"/>
      <c r="DH98" s="408"/>
      <c r="DI98" s="408"/>
      <c r="DJ98" s="408"/>
      <c r="DK98" s="408"/>
      <c r="DL98" s="408"/>
      <c r="DM98" s="408"/>
      <c r="DN98" s="408"/>
      <c r="DO98" s="408"/>
      <c r="DP98" s="408"/>
      <c r="DQ98" s="408"/>
      <c r="DR98" s="408"/>
      <c r="DS98" s="408"/>
      <c r="DT98" s="408"/>
      <c r="DU98" s="408"/>
      <c r="DV98" s="408"/>
      <c r="DW98" s="408"/>
      <c r="DX98" s="408"/>
      <c r="DY98" s="408"/>
      <c r="DZ98" s="408"/>
      <c r="EA98" s="408"/>
      <c r="EB98" s="408"/>
      <c r="EC98" s="408"/>
      <c r="ED98" s="408"/>
      <c r="EE98" s="408"/>
      <c r="EF98" s="408"/>
      <c r="EG98" s="408"/>
      <c r="EH98" s="408"/>
      <c r="EI98" s="408"/>
      <c r="EJ98" s="408"/>
      <c r="EK98" s="408"/>
      <c r="EL98" s="408"/>
      <c r="EM98" s="408"/>
      <c r="EN98" s="408"/>
      <c r="EO98" s="408"/>
      <c r="EP98" s="408"/>
      <c r="EQ98" s="408"/>
      <c r="ER98" s="408"/>
      <c r="ES98" s="408"/>
      <c r="ET98" s="408"/>
      <c r="EU98" s="408"/>
      <c r="EV98" s="408"/>
      <c r="EW98" s="408"/>
      <c r="EX98" s="408"/>
      <c r="EY98" s="408"/>
      <c r="EZ98" s="408"/>
      <c r="FA98" s="408"/>
      <c r="FB98" s="408"/>
      <c r="FC98" s="408"/>
      <c r="FD98" s="408"/>
      <c r="FE98" s="408"/>
      <c r="FF98" s="408"/>
      <c r="FG98" s="408"/>
      <c r="FH98" s="408"/>
      <c r="FI98" s="408"/>
      <c r="FJ98" s="408"/>
      <c r="FK98" s="408"/>
      <c r="FL98" s="408"/>
      <c r="FM98" s="408"/>
      <c r="FN98" s="408"/>
      <c r="FO98" s="408"/>
      <c r="FP98" s="408"/>
      <c r="FQ98" s="408"/>
      <c r="FR98" s="408"/>
      <c r="FS98" s="408"/>
      <c r="FT98" s="408"/>
      <c r="FU98" s="408"/>
      <c r="FV98" s="408"/>
      <c r="FW98" s="408"/>
      <c r="FX98" s="408"/>
      <c r="FY98" s="408"/>
      <c r="FZ98" s="408"/>
      <c r="GA98" s="408"/>
      <c r="GB98" s="408"/>
      <c r="GC98" s="408"/>
      <c r="GD98" s="408"/>
      <c r="GE98" s="408"/>
      <c r="GF98" s="408"/>
      <c r="GG98" s="408"/>
      <c r="GH98" s="408"/>
      <c r="GI98" s="408"/>
      <c r="GJ98" s="408"/>
      <c r="GK98" s="408"/>
      <c r="GL98" s="408"/>
      <c r="GM98" s="408"/>
      <c r="GN98" s="408"/>
      <c r="GO98" s="408"/>
      <c r="GP98" s="408"/>
      <c r="GQ98" s="408"/>
      <c r="GR98" s="408"/>
      <c r="GS98" s="408"/>
      <c r="GT98" s="408"/>
      <c r="GU98" s="408"/>
      <c r="GV98" s="408"/>
      <c r="GW98" s="408"/>
      <c r="GX98" s="408"/>
      <c r="GY98" s="408"/>
      <c r="GZ98" s="408"/>
      <c r="HA98" s="408"/>
      <c r="HB98" s="408"/>
      <c r="HC98" s="408"/>
      <c r="HD98" s="408"/>
      <c r="HE98" s="408"/>
      <c r="HF98" s="408"/>
      <c r="HG98" s="408"/>
      <c r="HH98" s="408"/>
      <c r="HI98" s="408"/>
      <c r="HJ98" s="408"/>
      <c r="HK98" s="408"/>
      <c r="HL98" s="408"/>
      <c r="HM98" s="408"/>
      <c r="HN98" s="408"/>
      <c r="HO98" s="408"/>
      <c r="HP98" s="408"/>
      <c r="HQ98" s="408"/>
      <c r="HR98" s="408"/>
      <c r="HS98" s="408"/>
      <c r="HT98" s="408"/>
      <c r="HU98" s="408"/>
      <c r="HV98" s="408"/>
      <c r="HW98" s="408"/>
      <c r="HX98" s="408"/>
      <c r="HY98" s="408"/>
      <c r="HZ98" s="408"/>
      <c r="IA98" s="408"/>
      <c r="IB98" s="408"/>
      <c r="IC98" s="408"/>
      <c r="ID98" s="408"/>
      <c r="IE98" s="408"/>
      <c r="IF98" s="408"/>
      <c r="IG98" s="408"/>
      <c r="IH98" s="408"/>
      <c r="II98" s="408"/>
      <c r="IJ98" s="408"/>
      <c r="IK98" s="408"/>
      <c r="IL98" s="408"/>
      <c r="IM98" s="408"/>
      <c r="IN98" s="408"/>
      <c r="IO98" s="408"/>
      <c r="IP98" s="408"/>
      <c r="IQ98" s="408"/>
      <c r="IR98" s="408"/>
      <c r="IS98" s="408"/>
      <c r="IT98" s="408"/>
      <c r="IU98" s="408"/>
      <c r="IV98" s="408"/>
      <c r="IW98" s="408"/>
      <c r="IX98" s="408"/>
      <c r="IY98" s="408"/>
      <c r="IZ98" s="408"/>
      <c r="JA98" s="408"/>
      <c r="JB98" s="408"/>
      <c r="JC98" s="408"/>
      <c r="JD98" s="408"/>
      <c r="JE98" s="408"/>
      <c r="JF98" s="408"/>
      <c r="JG98" s="408"/>
      <c r="JH98" s="408"/>
      <c r="JI98" s="408"/>
      <c r="JJ98" s="408"/>
      <c r="JK98" s="408"/>
      <c r="JL98" s="408"/>
      <c r="JM98" s="408"/>
      <c r="JN98" s="408"/>
      <c r="JO98" s="408"/>
      <c r="JP98" s="408"/>
      <c r="JQ98" s="408"/>
      <c r="JR98" s="408"/>
      <c r="JS98" s="408"/>
      <c r="JT98" s="408"/>
      <c r="JU98" s="408"/>
      <c r="JV98" s="408"/>
      <c r="JW98" s="408"/>
      <c r="JX98" s="408"/>
      <c r="JY98" s="408"/>
      <c r="JZ98" s="408"/>
      <c r="KA98" s="408"/>
      <c r="KB98" s="408"/>
      <c r="KC98" s="408"/>
      <c r="KD98" s="408"/>
      <c r="KE98" s="408"/>
      <c r="KF98" s="408"/>
      <c r="KG98" s="408"/>
      <c r="KH98" s="408"/>
      <c r="KI98" s="408"/>
      <c r="KJ98" s="408"/>
      <c r="KK98" s="408"/>
      <c r="KL98" s="408"/>
      <c r="KM98" s="408"/>
      <c r="KN98" s="408"/>
      <c r="KO98" s="408"/>
      <c r="KP98" s="408"/>
      <c r="KQ98" s="408"/>
      <c r="KR98" s="408"/>
      <c r="KS98" s="408"/>
      <c r="KT98" s="408"/>
      <c r="KU98" s="408"/>
      <c r="KV98" s="408"/>
      <c r="KW98" s="408"/>
      <c r="KX98" s="408"/>
      <c r="KY98" s="408"/>
      <c r="KZ98" s="408"/>
      <c r="LA98" s="408"/>
      <c r="LB98" s="408"/>
      <c r="LC98" s="408"/>
      <c r="LD98" s="408"/>
      <c r="LE98" s="408"/>
      <c r="LF98" s="408"/>
      <c r="LG98" s="408"/>
      <c r="LH98" s="408"/>
      <c r="LI98" s="408"/>
      <c r="LJ98" s="408"/>
      <c r="LK98" s="408"/>
      <c r="LL98" s="408"/>
      <c r="LM98" s="408"/>
      <c r="LN98" s="408"/>
      <c r="LO98" s="408"/>
      <c r="LP98" s="408"/>
      <c r="LQ98" s="408"/>
      <c r="LR98" s="408"/>
      <c r="LS98" s="408"/>
      <c r="LT98" s="408"/>
      <c r="LU98" s="408"/>
      <c r="LV98" s="408"/>
      <c r="LW98" s="408"/>
      <c r="LX98" s="408"/>
      <c r="LY98" s="408"/>
      <c r="LZ98" s="408"/>
      <c r="MA98" s="408"/>
      <c r="MB98" s="408"/>
      <c r="MC98" s="408"/>
      <c r="MD98" s="408"/>
      <c r="ME98" s="408"/>
      <c r="MF98" s="408"/>
      <c r="MG98" s="408"/>
      <c r="MH98" s="408"/>
      <c r="MI98" s="408"/>
      <c r="MJ98" s="408"/>
      <c r="MK98" s="408"/>
      <c r="ML98" s="408"/>
      <c r="MM98" s="408"/>
      <c r="MN98" s="408"/>
      <c r="MO98" s="408"/>
      <c r="MP98" s="408"/>
      <c r="MQ98" s="408"/>
      <c r="MR98" s="408"/>
      <c r="MS98" s="408"/>
      <c r="MT98" s="408"/>
      <c r="MU98" s="408"/>
      <c r="MV98" s="408"/>
      <c r="MW98" s="408"/>
      <c r="MX98" s="408"/>
      <c r="MY98" s="408"/>
      <c r="MZ98" s="408"/>
      <c r="NA98" s="408"/>
      <c r="NB98" s="408"/>
      <c r="NC98" s="408"/>
      <c r="ND98" s="408"/>
      <c r="NE98" s="408"/>
      <c r="NF98" s="408"/>
      <c r="NG98" s="408"/>
      <c r="NH98" s="408"/>
      <c r="NI98" s="408"/>
      <c r="NJ98" s="408"/>
      <c r="NK98" s="408"/>
      <c r="NL98" s="408"/>
      <c r="NM98" s="408"/>
      <c r="NN98" s="408"/>
      <c r="NO98" s="408"/>
      <c r="NP98" s="408"/>
      <c r="NQ98" s="408"/>
      <c r="NR98" s="408"/>
      <c r="NS98" s="408"/>
      <c r="NT98" s="408"/>
      <c r="NU98" s="408"/>
      <c r="NV98" s="408"/>
      <c r="NW98" s="408"/>
      <c r="NX98" s="408"/>
      <c r="NY98" s="408"/>
      <c r="NZ98" s="408"/>
      <c r="OA98" s="408"/>
      <c r="OB98" s="408"/>
      <c r="OC98" s="408"/>
      <c r="OD98" s="408"/>
      <c r="OE98" s="408"/>
      <c r="OF98" s="408"/>
      <c r="OG98" s="408"/>
      <c r="OH98" s="408"/>
      <c r="OI98" s="408"/>
      <c r="OJ98" s="408"/>
      <c r="OK98" s="408"/>
      <c r="OL98" s="408"/>
      <c r="OM98" s="408"/>
      <c r="ON98" s="408"/>
      <c r="OO98" s="408"/>
      <c r="OP98" s="408"/>
      <c r="OQ98" s="408"/>
      <c r="OR98" s="408"/>
      <c r="OS98" s="408"/>
      <c r="OT98" s="408"/>
      <c r="OU98" s="408"/>
      <c r="OV98" s="408"/>
      <c r="OW98" s="408"/>
      <c r="OX98" s="408"/>
      <c r="OY98" s="408"/>
      <c r="OZ98" s="408"/>
      <c r="PA98" s="408"/>
      <c r="PB98" s="408"/>
      <c r="PC98" s="408"/>
      <c r="PD98" s="408"/>
      <c r="PE98" s="408"/>
      <c r="PF98" s="408"/>
      <c r="PG98" s="408"/>
      <c r="PH98" s="408"/>
      <c r="PI98" s="408"/>
      <c r="PJ98" s="408"/>
      <c r="PK98" s="408"/>
      <c r="PL98" s="408"/>
      <c r="PM98" s="408"/>
      <c r="PN98" s="408"/>
      <c r="PO98" s="408"/>
      <c r="PP98" s="408"/>
      <c r="PQ98" s="408"/>
      <c r="PR98" s="408"/>
      <c r="PS98" s="408"/>
      <c r="PT98" s="408"/>
      <c r="PU98" s="408"/>
      <c r="PV98" s="408"/>
      <c r="PW98" s="408"/>
      <c r="PX98" s="408"/>
      <c r="PY98" s="408"/>
      <c r="PZ98" s="408"/>
      <c r="QA98" s="408"/>
      <c r="QB98" s="408"/>
      <c r="QC98" s="408"/>
      <c r="QD98" s="408"/>
      <c r="QE98" s="408"/>
      <c r="QF98" s="408"/>
      <c r="QG98" s="408"/>
      <c r="QH98" s="408"/>
      <c r="QI98" s="408"/>
      <c r="QJ98" s="408"/>
      <c r="QK98" s="408"/>
      <c r="QL98" s="408"/>
      <c r="QM98" s="408"/>
      <c r="QN98" s="408"/>
      <c r="QO98" s="408"/>
      <c r="QP98" s="408"/>
      <c r="QQ98" s="408"/>
      <c r="QR98" s="408"/>
      <c r="QS98" s="408"/>
      <c r="QT98" s="408"/>
      <c r="QU98" s="408"/>
      <c r="QV98" s="408"/>
      <c r="QW98" s="408"/>
      <c r="QX98" s="408"/>
      <c r="QY98" s="408"/>
      <c r="QZ98" s="408"/>
      <c r="RA98" s="408"/>
      <c r="RB98" s="408"/>
      <c r="RC98" s="408"/>
      <c r="RD98" s="408"/>
      <c r="RE98" s="408"/>
      <c r="RF98" s="408"/>
      <c r="RG98" s="408"/>
      <c r="RH98" s="408"/>
      <c r="RI98" s="408"/>
      <c r="RJ98" s="408"/>
      <c r="RK98" s="408"/>
      <c r="RL98" s="408"/>
      <c r="RM98" s="408"/>
      <c r="RN98" s="408"/>
      <c r="RO98" s="408"/>
      <c r="RP98" s="408"/>
      <c r="RQ98" s="408"/>
      <c r="RR98" s="408"/>
      <c r="RS98" s="408"/>
      <c r="RT98" s="408"/>
      <c r="RU98" s="408"/>
      <c r="RV98" s="408"/>
      <c r="RW98" s="408"/>
      <c r="RX98" s="408"/>
      <c r="RY98" s="408"/>
      <c r="RZ98" s="408"/>
      <c r="SA98" s="408"/>
      <c r="SB98" s="408"/>
      <c r="SC98" s="408"/>
      <c r="SD98" s="408"/>
      <c r="SE98" s="408"/>
      <c r="SF98" s="408"/>
      <c r="SG98" s="408"/>
      <c r="SH98" s="408"/>
      <c r="SI98" s="408"/>
      <c r="SJ98" s="408"/>
      <c r="SK98" s="408"/>
      <c r="SL98" s="408"/>
      <c r="SM98" s="408"/>
      <c r="SN98" s="408"/>
      <c r="SO98" s="408"/>
      <c r="SP98" s="408"/>
      <c r="SQ98" s="408"/>
      <c r="SR98" s="408"/>
      <c r="SS98" s="408"/>
      <c r="ST98" s="408"/>
      <c r="SU98" s="408"/>
      <c r="SV98" s="408"/>
      <c r="SW98" s="408"/>
      <c r="SX98" s="408"/>
      <c r="SY98" s="408"/>
      <c r="SZ98" s="408"/>
      <c r="TA98" s="408"/>
      <c r="TB98" s="408"/>
      <c r="TC98" s="408"/>
      <c r="TD98" s="408"/>
      <c r="TE98" s="408"/>
      <c r="TF98" s="408"/>
      <c r="TG98" s="408"/>
      <c r="TH98" s="408"/>
      <c r="TI98" s="408"/>
      <c r="TJ98" s="408"/>
      <c r="TK98" s="408"/>
      <c r="TL98" s="408"/>
      <c r="TM98" s="408"/>
      <c r="TN98" s="408"/>
      <c r="TO98" s="408"/>
      <c r="TP98" s="408"/>
      <c r="TQ98" s="408"/>
      <c r="TR98" s="408"/>
      <c r="TS98" s="408"/>
      <c r="TT98" s="408"/>
      <c r="TU98" s="408"/>
      <c r="TV98" s="408"/>
      <c r="TW98" s="408"/>
      <c r="TX98" s="408"/>
      <c r="TY98" s="408"/>
      <c r="TZ98" s="408"/>
      <c r="UA98" s="408"/>
      <c r="UB98" s="408"/>
      <c r="UC98" s="408"/>
      <c r="UD98" s="408"/>
      <c r="UE98" s="408"/>
      <c r="UF98" s="408"/>
      <c r="UG98" s="408"/>
      <c r="UH98" s="408"/>
      <c r="UI98" s="408"/>
      <c r="UJ98" s="408"/>
      <c r="UK98" s="408"/>
      <c r="UL98" s="408"/>
      <c r="UM98" s="408"/>
      <c r="UN98" s="408"/>
      <c r="UO98" s="408"/>
      <c r="UP98" s="408"/>
      <c r="UQ98" s="408"/>
      <c r="UR98" s="408"/>
      <c r="US98" s="408"/>
      <c r="UT98" s="408"/>
      <c r="UU98" s="408"/>
      <c r="UV98" s="408"/>
      <c r="UW98" s="408"/>
      <c r="UX98" s="408"/>
      <c r="UY98" s="408"/>
      <c r="UZ98" s="408"/>
      <c r="VA98" s="408"/>
      <c r="VB98" s="408"/>
      <c r="VC98" s="408"/>
      <c r="VD98" s="408"/>
      <c r="VE98" s="408"/>
      <c r="VF98" s="408"/>
      <c r="VG98" s="408"/>
      <c r="VH98" s="408"/>
      <c r="VI98" s="408"/>
      <c r="VJ98" s="408"/>
      <c r="VK98" s="408"/>
      <c r="VL98" s="408"/>
      <c r="VM98" s="408"/>
      <c r="VN98" s="408"/>
      <c r="VO98" s="408"/>
      <c r="VP98" s="408"/>
      <c r="VQ98" s="408"/>
      <c r="VR98" s="408"/>
      <c r="VS98" s="408"/>
      <c r="VT98" s="408"/>
      <c r="VU98" s="408"/>
      <c r="VV98" s="408"/>
      <c r="VW98" s="408"/>
      <c r="VX98" s="408"/>
      <c r="VY98" s="408"/>
      <c r="VZ98" s="408"/>
      <c r="WA98" s="408"/>
      <c r="WB98" s="408"/>
      <c r="WC98" s="408"/>
      <c r="WD98" s="408"/>
      <c r="WE98" s="408"/>
      <c r="WF98" s="408"/>
      <c r="WG98" s="408"/>
      <c r="WH98" s="408"/>
      <c r="WI98" s="408"/>
      <c r="WJ98" s="408"/>
      <c r="WK98" s="408"/>
      <c r="WL98" s="408"/>
      <c r="WM98" s="408"/>
      <c r="WN98" s="408"/>
      <c r="WO98" s="408"/>
      <c r="WP98" s="408"/>
      <c r="WQ98" s="408"/>
      <c r="WR98" s="408"/>
      <c r="WS98" s="408"/>
      <c r="WT98" s="408"/>
      <c r="WU98" s="408"/>
      <c r="WV98" s="408"/>
      <c r="WW98" s="408"/>
      <c r="WX98" s="408"/>
      <c r="WY98" s="408"/>
      <c r="WZ98" s="408"/>
      <c r="XA98" s="408"/>
      <c r="XB98" s="408"/>
      <c r="XC98" s="408"/>
      <c r="XD98" s="408"/>
      <c r="XE98" s="408"/>
      <c r="XF98" s="408"/>
      <c r="XG98" s="408"/>
      <c r="XH98" s="408"/>
      <c r="XI98" s="408"/>
      <c r="XJ98" s="408"/>
      <c r="XK98" s="408"/>
      <c r="XL98" s="408"/>
      <c r="XM98" s="408"/>
      <c r="XN98" s="408"/>
      <c r="XO98" s="408"/>
      <c r="XP98" s="408"/>
      <c r="XQ98" s="408"/>
      <c r="XR98" s="408"/>
      <c r="XS98" s="408"/>
      <c r="XT98" s="408"/>
      <c r="XU98" s="408"/>
      <c r="XV98" s="408"/>
      <c r="XW98" s="408"/>
      <c r="XX98" s="408"/>
      <c r="XY98" s="408"/>
      <c r="XZ98" s="408"/>
      <c r="YA98" s="408"/>
      <c r="YB98" s="408"/>
      <c r="YC98" s="408"/>
      <c r="YD98" s="408"/>
      <c r="YE98" s="408"/>
      <c r="YF98" s="408"/>
      <c r="YG98" s="408"/>
      <c r="YH98" s="408"/>
      <c r="YI98" s="408"/>
      <c r="YJ98" s="408"/>
      <c r="YK98" s="408"/>
      <c r="YL98" s="408"/>
      <c r="YM98" s="408"/>
      <c r="YN98" s="408"/>
      <c r="YO98" s="408"/>
      <c r="YP98" s="408"/>
      <c r="YQ98" s="408"/>
      <c r="YR98" s="408"/>
      <c r="YS98" s="408"/>
      <c r="YT98" s="408"/>
      <c r="YU98" s="408"/>
      <c r="YV98" s="408"/>
      <c r="YW98" s="408"/>
      <c r="YX98" s="408"/>
      <c r="YY98" s="408"/>
      <c r="YZ98" s="408"/>
      <c r="ZA98" s="408"/>
      <c r="ZB98" s="408"/>
      <c r="ZC98" s="408"/>
      <c r="ZD98" s="408"/>
      <c r="ZE98" s="408"/>
      <c r="ZF98" s="408"/>
      <c r="ZG98" s="408"/>
      <c r="ZH98" s="408"/>
      <c r="ZI98" s="408"/>
      <c r="ZJ98" s="408"/>
      <c r="ZK98" s="408"/>
      <c r="ZL98" s="408"/>
      <c r="ZM98" s="408"/>
      <c r="ZN98" s="408"/>
      <c r="ZO98" s="408"/>
      <c r="ZP98" s="408"/>
      <c r="ZQ98" s="408"/>
      <c r="ZR98" s="408"/>
      <c r="ZS98" s="408"/>
      <c r="ZT98" s="408"/>
      <c r="ZU98" s="408"/>
      <c r="ZV98" s="408"/>
      <c r="ZW98" s="408"/>
      <c r="ZX98" s="408"/>
      <c r="ZY98" s="408"/>
      <c r="ZZ98" s="408"/>
    </row>
    <row r="99" spans="5:702" s="406" customFormat="1" ht="15.75">
      <c r="E99" s="408"/>
      <c r="F99" s="408"/>
      <c r="G99" s="408"/>
      <c r="H99" s="408"/>
      <c r="I99" s="408"/>
      <c r="J99" s="408"/>
      <c r="K99" s="408"/>
      <c r="L99" s="408"/>
      <c r="M99" s="408"/>
      <c r="N99" s="408"/>
      <c r="S99" s="408"/>
      <c r="T99" s="408"/>
      <c r="U99" s="408"/>
      <c r="V99" s="408"/>
      <c r="W99" s="408"/>
      <c r="X99" s="408"/>
      <c r="Y99" s="408"/>
      <c r="Z99" s="408"/>
      <c r="AA99" s="408"/>
      <c r="AB99" s="408"/>
      <c r="AC99" s="408"/>
      <c r="AD99" s="408"/>
      <c r="AE99" s="408"/>
      <c r="AF99" s="408"/>
      <c r="AG99" s="408"/>
      <c r="AH99" s="408"/>
      <c r="AI99" s="408"/>
      <c r="AJ99" s="408"/>
      <c r="AK99" s="408"/>
      <c r="AL99" s="408"/>
      <c r="AM99" s="408"/>
      <c r="AN99" s="408"/>
      <c r="AO99" s="408"/>
      <c r="AP99" s="408"/>
      <c r="AQ99" s="408"/>
      <c r="AR99" s="408"/>
      <c r="AS99" s="408"/>
      <c r="AT99" s="408"/>
      <c r="AU99" s="408"/>
      <c r="AV99" s="408"/>
      <c r="AW99" s="408"/>
      <c r="AX99" s="408"/>
      <c r="AY99" s="408"/>
      <c r="AZ99" s="408"/>
      <c r="BA99" s="408"/>
      <c r="BB99" s="408"/>
      <c r="BC99" s="408"/>
      <c r="BD99" s="408"/>
      <c r="BE99" s="408"/>
      <c r="BF99" s="408"/>
      <c r="BG99" s="408"/>
      <c r="BH99" s="408"/>
      <c r="BI99" s="408"/>
      <c r="BJ99" s="408"/>
      <c r="BK99" s="408"/>
      <c r="BL99" s="408"/>
      <c r="BM99" s="408"/>
      <c r="BN99" s="408"/>
      <c r="BO99" s="408"/>
      <c r="BP99" s="408"/>
      <c r="BQ99" s="408"/>
      <c r="BR99" s="408"/>
      <c r="BS99" s="408"/>
      <c r="BT99" s="408"/>
      <c r="BU99" s="408"/>
      <c r="BV99" s="408"/>
      <c r="BW99" s="408"/>
      <c r="BX99" s="408"/>
      <c r="BY99" s="408"/>
      <c r="BZ99" s="408"/>
      <c r="CA99" s="408"/>
      <c r="CB99" s="408"/>
      <c r="CC99" s="408"/>
      <c r="CD99" s="408"/>
      <c r="CE99" s="408"/>
      <c r="CF99" s="408"/>
      <c r="CG99" s="408"/>
      <c r="CH99" s="408"/>
      <c r="CI99" s="408"/>
      <c r="CJ99" s="408"/>
      <c r="CK99" s="408"/>
      <c r="CL99" s="408"/>
      <c r="CM99" s="408"/>
      <c r="CN99" s="408"/>
      <c r="CO99" s="408"/>
      <c r="CP99" s="408"/>
      <c r="CQ99" s="408"/>
      <c r="CR99" s="408"/>
      <c r="CS99" s="408"/>
      <c r="CT99" s="408"/>
      <c r="CU99" s="408"/>
      <c r="CV99" s="408"/>
      <c r="CW99" s="408"/>
      <c r="CX99" s="408"/>
      <c r="CY99" s="408"/>
      <c r="CZ99" s="408"/>
      <c r="DA99" s="408"/>
      <c r="DB99" s="408"/>
      <c r="DC99" s="408"/>
      <c r="DD99" s="408"/>
      <c r="DE99" s="408"/>
      <c r="DF99" s="408"/>
      <c r="DG99" s="408"/>
      <c r="DH99" s="408"/>
      <c r="DI99" s="408"/>
      <c r="DJ99" s="408"/>
      <c r="DK99" s="408"/>
      <c r="DL99" s="408"/>
      <c r="DM99" s="408"/>
      <c r="DN99" s="408"/>
      <c r="DO99" s="408"/>
      <c r="DP99" s="408"/>
      <c r="DQ99" s="408"/>
      <c r="DR99" s="408"/>
      <c r="DS99" s="408"/>
      <c r="DT99" s="408"/>
      <c r="DU99" s="408"/>
      <c r="DV99" s="408"/>
      <c r="DW99" s="408"/>
      <c r="DX99" s="408"/>
      <c r="DY99" s="408"/>
      <c r="DZ99" s="408"/>
      <c r="EA99" s="408"/>
      <c r="EB99" s="408"/>
      <c r="EC99" s="408"/>
      <c r="ED99" s="408"/>
      <c r="EE99" s="408"/>
      <c r="EF99" s="408"/>
      <c r="EG99" s="408"/>
      <c r="EH99" s="408"/>
      <c r="EI99" s="408"/>
      <c r="EJ99" s="408"/>
      <c r="EK99" s="408"/>
      <c r="EL99" s="408"/>
      <c r="EM99" s="408"/>
      <c r="EN99" s="408"/>
      <c r="EO99" s="408"/>
      <c r="EP99" s="408"/>
      <c r="EQ99" s="408"/>
      <c r="ER99" s="408"/>
      <c r="ES99" s="408"/>
      <c r="ET99" s="408"/>
      <c r="EU99" s="408"/>
      <c r="EV99" s="408"/>
      <c r="EW99" s="408"/>
      <c r="EX99" s="408"/>
      <c r="EY99" s="408"/>
      <c r="EZ99" s="408"/>
      <c r="FA99" s="408"/>
      <c r="FB99" s="408"/>
      <c r="FC99" s="408"/>
      <c r="FD99" s="408"/>
      <c r="FE99" s="408"/>
      <c r="FF99" s="408"/>
      <c r="FG99" s="408"/>
      <c r="FH99" s="408"/>
      <c r="FI99" s="408"/>
      <c r="FJ99" s="408"/>
      <c r="FK99" s="408"/>
      <c r="FL99" s="408"/>
      <c r="FM99" s="408"/>
      <c r="FN99" s="408"/>
      <c r="FO99" s="408"/>
      <c r="FP99" s="408"/>
      <c r="FQ99" s="408"/>
      <c r="FR99" s="408"/>
      <c r="FS99" s="408"/>
      <c r="FT99" s="408"/>
      <c r="FU99" s="408"/>
      <c r="FV99" s="408"/>
      <c r="FW99" s="408"/>
      <c r="FX99" s="408"/>
      <c r="FY99" s="408"/>
      <c r="FZ99" s="408"/>
      <c r="GA99" s="408"/>
      <c r="GB99" s="408"/>
      <c r="GC99" s="408"/>
      <c r="GD99" s="408"/>
      <c r="GE99" s="408"/>
      <c r="GF99" s="408"/>
      <c r="GG99" s="408"/>
      <c r="GH99" s="408"/>
      <c r="GI99" s="408"/>
      <c r="GJ99" s="408"/>
      <c r="GK99" s="408"/>
      <c r="GL99" s="408"/>
      <c r="GM99" s="408"/>
      <c r="GN99" s="408"/>
      <c r="GO99" s="408"/>
      <c r="GP99" s="408"/>
      <c r="GQ99" s="408"/>
      <c r="GR99" s="408"/>
      <c r="GS99" s="408"/>
      <c r="GT99" s="408"/>
      <c r="GU99" s="408"/>
      <c r="GV99" s="408"/>
      <c r="GW99" s="408"/>
      <c r="GX99" s="408"/>
      <c r="GY99" s="408"/>
      <c r="GZ99" s="408"/>
      <c r="HA99" s="408"/>
      <c r="HB99" s="408"/>
      <c r="HC99" s="408"/>
      <c r="HD99" s="408"/>
      <c r="HE99" s="408"/>
      <c r="HF99" s="408"/>
      <c r="HG99" s="408"/>
      <c r="HH99" s="408"/>
      <c r="HI99" s="408"/>
      <c r="HJ99" s="408"/>
      <c r="HK99" s="408"/>
      <c r="HL99" s="408"/>
      <c r="HM99" s="408"/>
      <c r="HN99" s="408"/>
      <c r="HO99" s="408"/>
      <c r="HP99" s="408"/>
      <c r="HQ99" s="408"/>
      <c r="HR99" s="408"/>
      <c r="HS99" s="408"/>
      <c r="HT99" s="408"/>
      <c r="HU99" s="408"/>
      <c r="HV99" s="408"/>
      <c r="HW99" s="408"/>
      <c r="HX99" s="408"/>
      <c r="HY99" s="408"/>
      <c r="HZ99" s="408"/>
      <c r="IA99" s="408"/>
      <c r="IB99" s="408"/>
      <c r="IC99" s="408"/>
      <c r="ID99" s="408"/>
      <c r="IE99" s="408"/>
      <c r="IF99" s="408"/>
      <c r="IG99" s="408"/>
      <c r="IH99" s="408"/>
      <c r="II99" s="408"/>
      <c r="IJ99" s="408"/>
      <c r="IK99" s="408"/>
      <c r="IL99" s="408"/>
      <c r="IM99" s="408"/>
      <c r="IN99" s="408"/>
      <c r="IO99" s="408"/>
      <c r="IP99" s="408"/>
      <c r="IQ99" s="408"/>
      <c r="IR99" s="408"/>
      <c r="IS99" s="408"/>
      <c r="IT99" s="408"/>
      <c r="IU99" s="408"/>
      <c r="IV99" s="408"/>
      <c r="IW99" s="408"/>
      <c r="IX99" s="408"/>
      <c r="IY99" s="408"/>
      <c r="IZ99" s="408"/>
      <c r="JA99" s="408"/>
      <c r="JB99" s="408"/>
      <c r="JC99" s="408"/>
      <c r="JD99" s="408"/>
      <c r="JE99" s="408"/>
      <c r="JF99" s="408"/>
      <c r="JG99" s="408"/>
      <c r="JH99" s="408"/>
      <c r="JI99" s="408"/>
      <c r="JJ99" s="408"/>
      <c r="JK99" s="408"/>
      <c r="JL99" s="408"/>
      <c r="JM99" s="408"/>
      <c r="JN99" s="408"/>
      <c r="JO99" s="408"/>
      <c r="JP99" s="408"/>
      <c r="JQ99" s="408"/>
      <c r="JR99" s="408"/>
      <c r="JS99" s="408"/>
      <c r="JT99" s="408"/>
      <c r="JU99" s="408"/>
      <c r="JV99" s="408"/>
      <c r="JW99" s="408"/>
      <c r="JX99" s="408"/>
      <c r="JY99" s="408"/>
      <c r="JZ99" s="408"/>
      <c r="KA99" s="408"/>
      <c r="KB99" s="408"/>
      <c r="KC99" s="408"/>
      <c r="KD99" s="408"/>
      <c r="KE99" s="408"/>
      <c r="KF99" s="408"/>
      <c r="KG99" s="408"/>
      <c r="KH99" s="408"/>
      <c r="KI99" s="408"/>
      <c r="KJ99" s="408"/>
      <c r="KK99" s="408"/>
      <c r="KL99" s="408"/>
      <c r="KM99" s="408"/>
      <c r="KN99" s="408"/>
      <c r="KO99" s="408"/>
      <c r="KP99" s="408"/>
      <c r="KQ99" s="408"/>
      <c r="KR99" s="408"/>
      <c r="KS99" s="408"/>
      <c r="KT99" s="408"/>
      <c r="KU99" s="408"/>
      <c r="KV99" s="408"/>
      <c r="KW99" s="408"/>
      <c r="KX99" s="408"/>
      <c r="KY99" s="408"/>
      <c r="KZ99" s="408"/>
      <c r="LA99" s="408"/>
      <c r="LB99" s="408"/>
      <c r="LC99" s="408"/>
      <c r="LD99" s="408"/>
      <c r="LE99" s="408"/>
      <c r="LF99" s="408"/>
      <c r="LG99" s="408"/>
      <c r="LH99" s="408"/>
      <c r="LI99" s="408"/>
      <c r="LJ99" s="408"/>
      <c r="LK99" s="408"/>
      <c r="LL99" s="408"/>
      <c r="LM99" s="408"/>
      <c r="LN99" s="408"/>
      <c r="LO99" s="408"/>
      <c r="LP99" s="408"/>
      <c r="LQ99" s="408"/>
      <c r="LR99" s="408"/>
      <c r="LS99" s="408"/>
      <c r="LT99" s="408"/>
      <c r="LU99" s="408"/>
      <c r="LV99" s="408"/>
      <c r="LW99" s="408"/>
      <c r="LX99" s="408"/>
      <c r="LY99" s="408"/>
      <c r="LZ99" s="408"/>
      <c r="MA99" s="408"/>
      <c r="MB99" s="408"/>
      <c r="MC99" s="408"/>
      <c r="MD99" s="408"/>
      <c r="ME99" s="408"/>
      <c r="MF99" s="408"/>
      <c r="MG99" s="408"/>
      <c r="MH99" s="408"/>
      <c r="MI99" s="408"/>
      <c r="MJ99" s="408"/>
      <c r="MK99" s="408"/>
      <c r="ML99" s="408"/>
      <c r="MM99" s="408"/>
      <c r="MN99" s="408"/>
      <c r="MO99" s="408"/>
      <c r="MP99" s="408"/>
      <c r="MQ99" s="408"/>
      <c r="MR99" s="408"/>
      <c r="MS99" s="408"/>
      <c r="MT99" s="408"/>
      <c r="MU99" s="408"/>
      <c r="MV99" s="408"/>
      <c r="MW99" s="408"/>
      <c r="MX99" s="408"/>
      <c r="MY99" s="408"/>
      <c r="MZ99" s="408"/>
      <c r="NA99" s="408"/>
      <c r="NB99" s="408"/>
      <c r="NC99" s="408"/>
      <c r="ND99" s="408"/>
      <c r="NE99" s="408"/>
      <c r="NF99" s="408"/>
      <c r="NG99" s="408"/>
      <c r="NH99" s="408"/>
      <c r="NI99" s="408"/>
      <c r="NJ99" s="408"/>
      <c r="NK99" s="408"/>
      <c r="NL99" s="408"/>
      <c r="NM99" s="408"/>
      <c r="NN99" s="408"/>
      <c r="NO99" s="408"/>
      <c r="NP99" s="408"/>
      <c r="NQ99" s="408"/>
      <c r="NR99" s="408"/>
      <c r="NS99" s="408"/>
      <c r="NT99" s="408"/>
      <c r="NU99" s="408"/>
      <c r="NV99" s="408"/>
      <c r="NW99" s="408"/>
      <c r="NX99" s="408"/>
      <c r="NY99" s="408"/>
      <c r="NZ99" s="408"/>
      <c r="OA99" s="408"/>
      <c r="OB99" s="408"/>
      <c r="OC99" s="408"/>
      <c r="OD99" s="408"/>
      <c r="OE99" s="408"/>
      <c r="OF99" s="408"/>
      <c r="OG99" s="408"/>
      <c r="OH99" s="408"/>
      <c r="OI99" s="408"/>
      <c r="OJ99" s="408"/>
      <c r="OK99" s="408"/>
      <c r="OL99" s="408"/>
      <c r="OM99" s="408"/>
      <c r="ON99" s="408"/>
      <c r="OO99" s="408"/>
      <c r="OP99" s="408"/>
      <c r="OQ99" s="408"/>
      <c r="OR99" s="408"/>
      <c r="OS99" s="408"/>
      <c r="OT99" s="408"/>
      <c r="OU99" s="408"/>
      <c r="OV99" s="408"/>
      <c r="OW99" s="408"/>
      <c r="OX99" s="408"/>
      <c r="OY99" s="408"/>
      <c r="OZ99" s="408"/>
      <c r="PA99" s="408"/>
      <c r="PB99" s="408"/>
      <c r="PC99" s="408"/>
      <c r="PD99" s="408"/>
      <c r="PE99" s="408"/>
      <c r="PF99" s="408"/>
      <c r="PG99" s="408"/>
      <c r="PH99" s="408"/>
      <c r="PI99" s="408"/>
      <c r="PJ99" s="408"/>
      <c r="PK99" s="408"/>
      <c r="PL99" s="408"/>
      <c r="PM99" s="408"/>
      <c r="PN99" s="408"/>
      <c r="PO99" s="408"/>
      <c r="PP99" s="408"/>
      <c r="PQ99" s="408"/>
      <c r="PR99" s="408"/>
      <c r="PS99" s="408"/>
      <c r="PT99" s="408"/>
      <c r="PU99" s="408"/>
      <c r="PV99" s="408"/>
      <c r="PW99" s="408"/>
      <c r="PX99" s="408"/>
      <c r="PY99" s="408"/>
      <c r="PZ99" s="408"/>
      <c r="QA99" s="408"/>
      <c r="QB99" s="408"/>
      <c r="QC99" s="408"/>
      <c r="QD99" s="408"/>
      <c r="QE99" s="408"/>
      <c r="QF99" s="408"/>
      <c r="QG99" s="408"/>
      <c r="QH99" s="408"/>
      <c r="QI99" s="408"/>
      <c r="QJ99" s="408"/>
      <c r="QK99" s="408"/>
      <c r="QL99" s="408"/>
      <c r="QM99" s="408"/>
      <c r="QN99" s="408"/>
      <c r="QO99" s="408"/>
      <c r="QP99" s="408"/>
      <c r="QQ99" s="408"/>
      <c r="QR99" s="408"/>
      <c r="QS99" s="408"/>
      <c r="QT99" s="408"/>
      <c r="QU99" s="408"/>
      <c r="QV99" s="408"/>
      <c r="QW99" s="408"/>
      <c r="QX99" s="408"/>
      <c r="QY99" s="408"/>
      <c r="QZ99" s="408"/>
      <c r="RA99" s="408"/>
      <c r="RB99" s="408"/>
      <c r="RC99" s="408"/>
      <c r="RD99" s="408"/>
      <c r="RE99" s="408"/>
      <c r="RF99" s="408"/>
      <c r="RG99" s="408"/>
      <c r="RH99" s="408"/>
      <c r="RI99" s="408"/>
      <c r="RJ99" s="408"/>
      <c r="RK99" s="408"/>
      <c r="RL99" s="408"/>
      <c r="RM99" s="408"/>
      <c r="RN99" s="408"/>
      <c r="RO99" s="408"/>
      <c r="RP99" s="408"/>
      <c r="RQ99" s="408"/>
      <c r="RR99" s="408"/>
      <c r="RS99" s="408"/>
      <c r="RT99" s="408"/>
      <c r="RU99" s="408"/>
      <c r="RV99" s="408"/>
      <c r="RW99" s="408"/>
      <c r="RX99" s="408"/>
      <c r="RY99" s="408"/>
      <c r="RZ99" s="408"/>
      <c r="SA99" s="408"/>
      <c r="SB99" s="408"/>
      <c r="SC99" s="408"/>
      <c r="SD99" s="408"/>
      <c r="SE99" s="408"/>
      <c r="SF99" s="408"/>
      <c r="SG99" s="408"/>
      <c r="SH99" s="408"/>
      <c r="SI99" s="408"/>
      <c r="SJ99" s="408"/>
      <c r="SK99" s="408"/>
      <c r="SL99" s="408"/>
      <c r="SM99" s="408"/>
      <c r="SN99" s="408"/>
      <c r="SO99" s="408"/>
      <c r="SP99" s="408"/>
      <c r="SQ99" s="408"/>
      <c r="SR99" s="408"/>
      <c r="SS99" s="408"/>
      <c r="ST99" s="408"/>
      <c r="SU99" s="408"/>
      <c r="SV99" s="408"/>
      <c r="SW99" s="408"/>
      <c r="SX99" s="408"/>
      <c r="SY99" s="408"/>
      <c r="SZ99" s="408"/>
      <c r="TA99" s="408"/>
      <c r="TB99" s="408"/>
      <c r="TC99" s="408"/>
      <c r="TD99" s="408"/>
      <c r="TE99" s="408"/>
      <c r="TF99" s="408"/>
      <c r="TG99" s="408"/>
      <c r="TH99" s="408"/>
      <c r="TI99" s="408"/>
      <c r="TJ99" s="408"/>
      <c r="TK99" s="408"/>
      <c r="TL99" s="408"/>
      <c r="TM99" s="408"/>
      <c r="TN99" s="408"/>
      <c r="TO99" s="408"/>
      <c r="TP99" s="408"/>
      <c r="TQ99" s="408"/>
      <c r="TR99" s="408"/>
      <c r="TS99" s="408"/>
      <c r="TT99" s="408"/>
      <c r="TU99" s="408"/>
      <c r="TV99" s="408"/>
      <c r="TW99" s="408"/>
      <c r="TX99" s="408"/>
      <c r="TY99" s="408"/>
      <c r="TZ99" s="408"/>
      <c r="UA99" s="408"/>
      <c r="UB99" s="408"/>
      <c r="UC99" s="408"/>
      <c r="UD99" s="408"/>
      <c r="UE99" s="408"/>
      <c r="UF99" s="408"/>
      <c r="UG99" s="408"/>
      <c r="UH99" s="408"/>
      <c r="UI99" s="408"/>
      <c r="UJ99" s="408"/>
      <c r="UK99" s="408"/>
      <c r="UL99" s="408"/>
      <c r="UM99" s="408"/>
      <c r="UN99" s="408"/>
      <c r="UO99" s="408"/>
      <c r="UP99" s="408"/>
      <c r="UQ99" s="408"/>
      <c r="UR99" s="408"/>
      <c r="US99" s="408"/>
      <c r="UT99" s="408"/>
      <c r="UU99" s="408"/>
      <c r="UV99" s="408"/>
      <c r="UW99" s="408"/>
      <c r="UX99" s="408"/>
      <c r="UY99" s="408"/>
      <c r="UZ99" s="408"/>
      <c r="VA99" s="408"/>
      <c r="VB99" s="408"/>
      <c r="VC99" s="408"/>
      <c r="VD99" s="408"/>
      <c r="VE99" s="408"/>
      <c r="VF99" s="408"/>
      <c r="VG99" s="408"/>
      <c r="VH99" s="408"/>
      <c r="VI99" s="408"/>
      <c r="VJ99" s="408"/>
      <c r="VK99" s="408"/>
      <c r="VL99" s="408"/>
      <c r="VM99" s="408"/>
      <c r="VN99" s="408"/>
      <c r="VO99" s="408"/>
      <c r="VP99" s="408"/>
      <c r="VQ99" s="408"/>
      <c r="VR99" s="408"/>
      <c r="VS99" s="408"/>
      <c r="VT99" s="408"/>
      <c r="VU99" s="408"/>
      <c r="VV99" s="408"/>
      <c r="VW99" s="408"/>
      <c r="VX99" s="408"/>
      <c r="VY99" s="408"/>
      <c r="VZ99" s="408"/>
      <c r="WA99" s="408"/>
      <c r="WB99" s="408"/>
      <c r="WC99" s="408"/>
      <c r="WD99" s="408"/>
      <c r="WE99" s="408"/>
      <c r="WF99" s="408"/>
      <c r="WG99" s="408"/>
      <c r="WH99" s="408"/>
      <c r="WI99" s="408"/>
      <c r="WJ99" s="408"/>
      <c r="WK99" s="408"/>
      <c r="WL99" s="408"/>
      <c r="WM99" s="408"/>
      <c r="WN99" s="408"/>
      <c r="WO99" s="408"/>
      <c r="WP99" s="408"/>
      <c r="WQ99" s="408"/>
      <c r="WR99" s="408"/>
      <c r="WS99" s="408"/>
      <c r="WT99" s="408"/>
      <c r="WU99" s="408"/>
      <c r="WV99" s="408"/>
      <c r="WW99" s="408"/>
      <c r="WX99" s="408"/>
      <c r="WY99" s="408"/>
      <c r="WZ99" s="408"/>
      <c r="XA99" s="408"/>
      <c r="XB99" s="408"/>
      <c r="XC99" s="408"/>
      <c r="XD99" s="408"/>
      <c r="XE99" s="408"/>
      <c r="XF99" s="408"/>
      <c r="XG99" s="408"/>
      <c r="XH99" s="408"/>
      <c r="XI99" s="408"/>
      <c r="XJ99" s="408"/>
      <c r="XK99" s="408"/>
      <c r="XL99" s="408"/>
      <c r="XM99" s="408"/>
      <c r="XN99" s="408"/>
      <c r="XO99" s="408"/>
      <c r="XP99" s="408"/>
      <c r="XQ99" s="408"/>
      <c r="XR99" s="408"/>
      <c r="XS99" s="408"/>
      <c r="XT99" s="408"/>
      <c r="XU99" s="408"/>
      <c r="XV99" s="408"/>
      <c r="XW99" s="408"/>
      <c r="XX99" s="408"/>
      <c r="XY99" s="408"/>
      <c r="XZ99" s="408"/>
      <c r="YA99" s="408"/>
      <c r="YB99" s="408"/>
      <c r="YC99" s="408"/>
      <c r="YD99" s="408"/>
      <c r="YE99" s="408"/>
      <c r="YF99" s="408"/>
      <c r="YG99" s="408"/>
      <c r="YH99" s="408"/>
      <c r="YI99" s="408"/>
      <c r="YJ99" s="408"/>
      <c r="YK99" s="408"/>
      <c r="YL99" s="408"/>
      <c r="YM99" s="408"/>
      <c r="YN99" s="408"/>
      <c r="YO99" s="408"/>
      <c r="YP99" s="408"/>
      <c r="YQ99" s="408"/>
      <c r="YR99" s="408"/>
      <c r="YS99" s="408"/>
      <c r="YT99" s="408"/>
      <c r="YU99" s="408"/>
      <c r="YV99" s="408"/>
      <c r="YW99" s="408"/>
      <c r="YX99" s="408"/>
      <c r="YY99" s="408"/>
      <c r="YZ99" s="408"/>
      <c r="ZA99" s="408"/>
      <c r="ZB99" s="408"/>
      <c r="ZC99" s="408"/>
      <c r="ZD99" s="408"/>
      <c r="ZE99" s="408"/>
      <c r="ZF99" s="408"/>
      <c r="ZG99" s="408"/>
      <c r="ZH99" s="408"/>
      <c r="ZI99" s="408"/>
      <c r="ZJ99" s="408"/>
      <c r="ZK99" s="408"/>
      <c r="ZL99" s="408"/>
      <c r="ZM99" s="408"/>
      <c r="ZN99" s="408"/>
      <c r="ZO99" s="408"/>
      <c r="ZP99" s="408"/>
      <c r="ZQ99" s="408"/>
      <c r="ZR99" s="408"/>
      <c r="ZS99" s="408"/>
      <c r="ZT99" s="408"/>
      <c r="ZU99" s="408"/>
      <c r="ZV99" s="408"/>
      <c r="ZW99" s="408"/>
      <c r="ZX99" s="408"/>
      <c r="ZY99" s="408"/>
      <c r="ZZ99" s="408"/>
    </row>
    <row r="100" spans="5:702" s="406" customFormat="1" ht="15.75">
      <c r="E100" s="408"/>
      <c r="F100" s="408"/>
      <c r="G100" s="408"/>
      <c r="H100" s="408"/>
      <c r="I100" s="408"/>
      <c r="J100" s="408"/>
      <c r="K100" s="408"/>
      <c r="L100" s="408"/>
      <c r="M100" s="408"/>
      <c r="N100" s="408"/>
      <c r="S100" s="408"/>
      <c r="T100" s="408"/>
      <c r="U100" s="408"/>
      <c r="V100" s="408"/>
      <c r="W100" s="408"/>
      <c r="X100" s="408"/>
      <c r="Y100" s="408"/>
      <c r="Z100" s="408"/>
      <c r="AA100" s="408"/>
      <c r="AB100" s="408"/>
      <c r="AC100" s="408"/>
      <c r="AD100" s="408"/>
      <c r="AE100" s="408"/>
      <c r="AF100" s="408"/>
      <c r="AG100" s="408"/>
      <c r="AH100" s="408"/>
      <c r="AI100" s="408"/>
      <c r="AJ100" s="408"/>
      <c r="AK100" s="408"/>
      <c r="AL100" s="408"/>
      <c r="AM100" s="408"/>
      <c r="AN100" s="408"/>
      <c r="AO100" s="408"/>
      <c r="AP100" s="408"/>
      <c r="AQ100" s="408"/>
      <c r="AR100" s="408"/>
      <c r="AS100" s="408"/>
      <c r="AT100" s="408"/>
      <c r="AU100" s="408"/>
      <c r="AV100" s="408"/>
      <c r="AW100" s="408"/>
      <c r="AX100" s="408"/>
      <c r="AY100" s="408"/>
      <c r="AZ100" s="408"/>
      <c r="BA100" s="408"/>
      <c r="BB100" s="408"/>
      <c r="BC100" s="408"/>
      <c r="BD100" s="408"/>
      <c r="BE100" s="408"/>
      <c r="BF100" s="408"/>
      <c r="BG100" s="408"/>
      <c r="BH100" s="408"/>
      <c r="BI100" s="408"/>
      <c r="BJ100" s="408"/>
      <c r="BK100" s="408"/>
      <c r="BL100" s="408"/>
      <c r="BM100" s="408"/>
      <c r="BN100" s="408"/>
      <c r="BO100" s="408"/>
      <c r="BP100" s="408"/>
      <c r="BQ100" s="408"/>
      <c r="BR100" s="408"/>
      <c r="BS100" s="408"/>
      <c r="BT100" s="408"/>
      <c r="BU100" s="408"/>
      <c r="BV100" s="408"/>
      <c r="BW100" s="408"/>
      <c r="BX100" s="408"/>
      <c r="BY100" s="408"/>
      <c r="BZ100" s="408"/>
      <c r="CA100" s="408"/>
      <c r="CB100" s="408"/>
      <c r="CC100" s="408"/>
      <c r="CD100" s="408"/>
      <c r="CE100" s="408"/>
      <c r="CF100" s="408"/>
      <c r="CG100" s="408"/>
      <c r="CH100" s="408"/>
      <c r="CI100" s="408"/>
      <c r="CJ100" s="408"/>
      <c r="CK100" s="408"/>
      <c r="CL100" s="408"/>
      <c r="CM100" s="408"/>
      <c r="CN100" s="408"/>
      <c r="CO100" s="408"/>
      <c r="CP100" s="408"/>
      <c r="CQ100" s="408"/>
      <c r="CR100" s="408"/>
      <c r="CS100" s="408"/>
      <c r="CT100" s="408"/>
      <c r="CU100" s="408"/>
      <c r="CV100" s="408"/>
      <c r="CW100" s="408"/>
      <c r="CX100" s="408"/>
      <c r="CY100" s="408"/>
      <c r="CZ100" s="408"/>
      <c r="DA100" s="408"/>
      <c r="DB100" s="408"/>
      <c r="DC100" s="408"/>
      <c r="DD100" s="408"/>
      <c r="DE100" s="408"/>
      <c r="DF100" s="408"/>
      <c r="DG100" s="408"/>
      <c r="DH100" s="408"/>
      <c r="DI100" s="408"/>
      <c r="DJ100" s="408"/>
      <c r="DK100" s="408"/>
      <c r="DL100" s="408"/>
      <c r="DM100" s="408"/>
      <c r="DN100" s="408"/>
      <c r="DO100" s="408"/>
      <c r="DP100" s="408"/>
      <c r="DQ100" s="408"/>
      <c r="DR100" s="408"/>
      <c r="DS100" s="408"/>
      <c r="DT100" s="408"/>
      <c r="DU100" s="408"/>
      <c r="DV100" s="408"/>
      <c r="DW100" s="408"/>
      <c r="DX100" s="408"/>
      <c r="DY100" s="408"/>
      <c r="DZ100" s="408"/>
      <c r="EA100" s="408"/>
      <c r="EB100" s="408"/>
      <c r="EC100" s="408"/>
      <c r="ED100" s="408"/>
      <c r="EE100" s="408"/>
      <c r="EF100" s="408"/>
      <c r="EG100" s="408"/>
      <c r="EH100" s="408"/>
      <c r="EI100" s="408"/>
      <c r="EJ100" s="408"/>
      <c r="EK100" s="408"/>
      <c r="EL100" s="408"/>
      <c r="EM100" s="408"/>
      <c r="EN100" s="408"/>
      <c r="EO100" s="408"/>
      <c r="EP100" s="408"/>
      <c r="EQ100" s="408"/>
      <c r="ER100" s="408"/>
      <c r="ES100" s="408"/>
      <c r="ET100" s="408"/>
      <c r="EU100" s="408"/>
      <c r="EV100" s="408"/>
      <c r="EW100" s="408"/>
      <c r="EX100" s="408"/>
      <c r="EY100" s="408"/>
      <c r="EZ100" s="408"/>
      <c r="FA100" s="408"/>
      <c r="FB100" s="408"/>
      <c r="FC100" s="408"/>
      <c r="FD100" s="408"/>
      <c r="FE100" s="408"/>
      <c r="FF100" s="408"/>
      <c r="FG100" s="408"/>
      <c r="FH100" s="408"/>
      <c r="FI100" s="408"/>
      <c r="FJ100" s="408"/>
      <c r="FK100" s="408"/>
      <c r="FL100" s="408"/>
      <c r="FM100" s="408"/>
      <c r="FN100" s="408"/>
      <c r="FO100" s="408"/>
      <c r="FP100" s="408"/>
      <c r="FQ100" s="408"/>
      <c r="FR100" s="408"/>
      <c r="FS100" s="408"/>
      <c r="FT100" s="408"/>
      <c r="FU100" s="408"/>
      <c r="FV100" s="408"/>
      <c r="FW100" s="408"/>
      <c r="FX100" s="408"/>
      <c r="FY100" s="408"/>
      <c r="FZ100" s="408"/>
      <c r="GA100" s="408"/>
      <c r="GB100" s="408"/>
      <c r="GC100" s="408"/>
      <c r="GD100" s="408"/>
      <c r="GE100" s="408"/>
      <c r="GF100" s="408"/>
      <c r="GG100" s="408"/>
      <c r="GH100" s="408"/>
      <c r="GI100" s="408"/>
      <c r="GJ100" s="408"/>
      <c r="GK100" s="408"/>
      <c r="GL100" s="408"/>
      <c r="GM100" s="408"/>
      <c r="GN100" s="408"/>
      <c r="GO100" s="408"/>
      <c r="GP100" s="408"/>
      <c r="GQ100" s="408"/>
      <c r="GR100" s="408"/>
      <c r="GS100" s="408"/>
      <c r="GT100" s="408"/>
      <c r="GU100" s="408"/>
      <c r="GV100" s="408"/>
      <c r="GW100" s="408"/>
      <c r="GX100" s="408"/>
      <c r="GY100" s="408"/>
      <c r="GZ100" s="408"/>
      <c r="HA100" s="408"/>
      <c r="HB100" s="408"/>
      <c r="HC100" s="408"/>
      <c r="HD100" s="408"/>
      <c r="HE100" s="408"/>
      <c r="HF100" s="408"/>
      <c r="HG100" s="408"/>
      <c r="HH100" s="408"/>
      <c r="HI100" s="408"/>
      <c r="HJ100" s="408"/>
      <c r="HK100" s="408"/>
      <c r="HL100" s="408"/>
      <c r="HM100" s="408"/>
      <c r="HN100" s="408"/>
      <c r="HO100" s="408"/>
      <c r="HP100" s="408"/>
      <c r="HQ100" s="408"/>
      <c r="HR100" s="408"/>
      <c r="HS100" s="408"/>
      <c r="HT100" s="408"/>
      <c r="HU100" s="408"/>
      <c r="HV100" s="408"/>
      <c r="HW100" s="408"/>
      <c r="HX100" s="408"/>
      <c r="HY100" s="408"/>
      <c r="HZ100" s="408"/>
      <c r="IA100" s="408"/>
      <c r="IB100" s="408"/>
      <c r="IC100" s="408"/>
      <c r="ID100" s="408"/>
      <c r="IE100" s="408"/>
      <c r="IF100" s="408"/>
      <c r="IG100" s="408"/>
      <c r="IH100" s="408"/>
      <c r="II100" s="408"/>
      <c r="IJ100" s="408"/>
      <c r="IK100" s="408"/>
      <c r="IL100" s="408"/>
      <c r="IM100" s="408"/>
      <c r="IN100" s="408"/>
      <c r="IO100" s="408"/>
      <c r="IP100" s="408"/>
      <c r="IQ100" s="408"/>
      <c r="IR100" s="408"/>
      <c r="IS100" s="408"/>
      <c r="IT100" s="408"/>
      <c r="IU100" s="408"/>
      <c r="IV100" s="408"/>
      <c r="IW100" s="408"/>
      <c r="IX100" s="408"/>
      <c r="IY100" s="408"/>
      <c r="IZ100" s="408"/>
      <c r="JA100" s="408"/>
      <c r="JB100" s="408"/>
      <c r="JC100" s="408"/>
      <c r="JD100" s="408"/>
      <c r="JE100" s="408"/>
      <c r="JF100" s="408"/>
      <c r="JG100" s="408"/>
      <c r="JH100" s="408"/>
      <c r="JI100" s="408"/>
      <c r="JJ100" s="408"/>
      <c r="JK100" s="408"/>
      <c r="JL100" s="408"/>
      <c r="JM100" s="408"/>
      <c r="JN100" s="408"/>
      <c r="JO100" s="408"/>
      <c r="JP100" s="408"/>
      <c r="JQ100" s="408"/>
      <c r="JR100" s="408"/>
      <c r="JS100" s="408"/>
      <c r="JT100" s="408"/>
      <c r="JU100" s="408"/>
      <c r="JV100" s="408"/>
      <c r="JW100" s="408"/>
      <c r="JX100" s="408"/>
      <c r="JY100" s="408"/>
      <c r="JZ100" s="408"/>
      <c r="KA100" s="408"/>
      <c r="KB100" s="408"/>
      <c r="KC100" s="408"/>
      <c r="KD100" s="408"/>
      <c r="KE100" s="408"/>
      <c r="KF100" s="408"/>
      <c r="KG100" s="408"/>
      <c r="KH100" s="408"/>
      <c r="KI100" s="408"/>
      <c r="KJ100" s="408"/>
      <c r="KK100" s="408"/>
      <c r="KL100" s="408"/>
      <c r="KM100" s="408"/>
      <c r="KN100" s="408"/>
      <c r="KO100" s="408"/>
      <c r="KP100" s="408"/>
      <c r="KQ100" s="408"/>
      <c r="KR100" s="408"/>
      <c r="KS100" s="408"/>
      <c r="KT100" s="408"/>
      <c r="KU100" s="408"/>
      <c r="KV100" s="408"/>
      <c r="KW100" s="408"/>
      <c r="KX100" s="408"/>
      <c r="KY100" s="408"/>
      <c r="KZ100" s="408"/>
      <c r="LA100" s="408"/>
      <c r="LB100" s="408"/>
      <c r="LC100" s="408"/>
      <c r="LD100" s="408"/>
      <c r="LE100" s="408"/>
      <c r="LF100" s="408"/>
      <c r="LG100" s="408"/>
      <c r="LH100" s="408"/>
      <c r="LI100" s="408"/>
      <c r="LJ100" s="408"/>
      <c r="LK100" s="408"/>
      <c r="LL100" s="408"/>
      <c r="LM100" s="408"/>
      <c r="LN100" s="408"/>
      <c r="LO100" s="408"/>
      <c r="LP100" s="408"/>
      <c r="LQ100" s="408"/>
      <c r="LR100" s="408"/>
      <c r="LS100" s="408"/>
      <c r="LT100" s="408"/>
      <c r="LU100" s="408"/>
      <c r="LV100" s="408"/>
      <c r="LW100" s="408"/>
      <c r="LX100" s="408"/>
      <c r="LY100" s="408"/>
      <c r="LZ100" s="408"/>
      <c r="MA100" s="408"/>
      <c r="MB100" s="408"/>
      <c r="MC100" s="408"/>
      <c r="MD100" s="408"/>
      <c r="ME100" s="408"/>
      <c r="MF100" s="408"/>
      <c r="MG100" s="408"/>
      <c r="MH100" s="408"/>
      <c r="MI100" s="408"/>
      <c r="MJ100" s="408"/>
      <c r="MK100" s="408"/>
      <c r="ML100" s="408"/>
      <c r="MM100" s="408"/>
      <c r="MN100" s="408"/>
      <c r="MO100" s="408"/>
      <c r="MP100" s="408"/>
      <c r="MQ100" s="408"/>
      <c r="MR100" s="408"/>
      <c r="MS100" s="408"/>
      <c r="MT100" s="408"/>
      <c r="MU100" s="408"/>
      <c r="MV100" s="408"/>
      <c r="MW100" s="408"/>
      <c r="MX100" s="408"/>
      <c r="MY100" s="408"/>
      <c r="MZ100" s="408"/>
      <c r="NA100" s="408"/>
      <c r="NB100" s="408"/>
      <c r="NC100" s="408"/>
      <c r="ND100" s="408"/>
      <c r="NE100" s="408"/>
      <c r="NF100" s="408"/>
      <c r="NG100" s="408"/>
      <c r="NH100" s="408"/>
      <c r="NI100" s="408"/>
      <c r="NJ100" s="408"/>
      <c r="NK100" s="408"/>
      <c r="NL100" s="408"/>
      <c r="NM100" s="408"/>
      <c r="NN100" s="408"/>
      <c r="NO100" s="408"/>
      <c r="NP100" s="408"/>
      <c r="NQ100" s="408"/>
      <c r="NR100" s="408"/>
      <c r="NS100" s="408"/>
      <c r="NT100" s="408"/>
      <c r="NU100" s="408"/>
      <c r="NV100" s="408"/>
      <c r="NW100" s="408"/>
      <c r="NX100" s="408"/>
      <c r="NY100" s="408"/>
      <c r="NZ100" s="408"/>
      <c r="OA100" s="408"/>
      <c r="OB100" s="408"/>
      <c r="OC100" s="408"/>
      <c r="OD100" s="408"/>
      <c r="OE100" s="408"/>
      <c r="OF100" s="408"/>
      <c r="OG100" s="408"/>
      <c r="OH100" s="408"/>
      <c r="OI100" s="408"/>
      <c r="OJ100" s="408"/>
      <c r="OK100" s="408"/>
      <c r="OL100" s="408"/>
      <c r="OM100" s="408"/>
      <c r="ON100" s="408"/>
      <c r="OO100" s="408"/>
      <c r="OP100" s="408"/>
      <c r="OQ100" s="408"/>
      <c r="OR100" s="408"/>
      <c r="OS100" s="408"/>
      <c r="OT100" s="408"/>
      <c r="OU100" s="408"/>
      <c r="OV100" s="408"/>
      <c r="OW100" s="408"/>
      <c r="OX100" s="408"/>
      <c r="OY100" s="408"/>
      <c r="OZ100" s="408"/>
      <c r="PA100" s="408"/>
      <c r="PB100" s="408"/>
      <c r="PC100" s="408"/>
      <c r="PD100" s="408"/>
      <c r="PE100" s="408"/>
      <c r="PF100" s="408"/>
      <c r="PG100" s="408"/>
      <c r="PH100" s="408"/>
      <c r="PI100" s="408"/>
      <c r="PJ100" s="408"/>
      <c r="PK100" s="408"/>
      <c r="PL100" s="408"/>
      <c r="PM100" s="408"/>
      <c r="PN100" s="408"/>
      <c r="PO100" s="408"/>
      <c r="PP100" s="408"/>
      <c r="PQ100" s="408"/>
      <c r="PR100" s="408"/>
      <c r="PS100" s="408"/>
      <c r="PT100" s="408"/>
      <c r="PU100" s="408"/>
      <c r="PV100" s="408"/>
      <c r="PW100" s="408"/>
      <c r="PX100" s="408"/>
      <c r="PY100" s="408"/>
      <c r="PZ100" s="408"/>
      <c r="QA100" s="408"/>
      <c r="QB100" s="408"/>
      <c r="QC100" s="408"/>
      <c r="QD100" s="408"/>
      <c r="QE100" s="408"/>
      <c r="QF100" s="408"/>
      <c r="QG100" s="408"/>
      <c r="QH100" s="408"/>
      <c r="QI100" s="408"/>
      <c r="QJ100" s="408"/>
      <c r="QK100" s="408"/>
      <c r="QL100" s="408"/>
      <c r="QM100" s="408"/>
      <c r="QN100" s="408"/>
      <c r="QO100" s="408"/>
      <c r="QP100" s="408"/>
      <c r="QQ100" s="408"/>
      <c r="QR100" s="408"/>
      <c r="QS100" s="408"/>
      <c r="QT100" s="408"/>
      <c r="QU100" s="408"/>
      <c r="QV100" s="408"/>
      <c r="QW100" s="408"/>
      <c r="QX100" s="408"/>
      <c r="QY100" s="408"/>
      <c r="QZ100" s="408"/>
      <c r="RA100" s="408"/>
      <c r="RB100" s="408"/>
      <c r="RC100" s="408"/>
      <c r="RD100" s="408"/>
      <c r="RE100" s="408"/>
      <c r="RF100" s="408"/>
      <c r="RG100" s="408"/>
      <c r="RH100" s="408"/>
      <c r="RI100" s="408"/>
      <c r="RJ100" s="408"/>
      <c r="RK100" s="408"/>
      <c r="RL100" s="408"/>
      <c r="RM100" s="408"/>
      <c r="RN100" s="408"/>
      <c r="RO100" s="408"/>
      <c r="RP100" s="408"/>
      <c r="RQ100" s="408"/>
      <c r="RR100" s="408"/>
      <c r="RS100" s="408"/>
      <c r="RT100" s="408"/>
      <c r="RU100" s="408"/>
      <c r="RV100" s="408"/>
      <c r="RW100" s="408"/>
      <c r="RX100" s="408"/>
      <c r="RY100" s="408"/>
      <c r="RZ100" s="408"/>
      <c r="SA100" s="408"/>
      <c r="SB100" s="408"/>
      <c r="SC100" s="408"/>
      <c r="SD100" s="408"/>
      <c r="SE100" s="408"/>
      <c r="SF100" s="408"/>
      <c r="SG100" s="408"/>
      <c r="SH100" s="408"/>
      <c r="SI100" s="408"/>
      <c r="SJ100" s="408"/>
      <c r="SK100" s="408"/>
      <c r="SL100" s="408"/>
      <c r="SM100" s="408"/>
      <c r="SN100" s="408"/>
      <c r="SO100" s="408"/>
      <c r="SP100" s="408"/>
      <c r="SQ100" s="408"/>
      <c r="SR100" s="408"/>
      <c r="SS100" s="408"/>
      <c r="ST100" s="408"/>
      <c r="SU100" s="408"/>
      <c r="SV100" s="408"/>
      <c r="SW100" s="408"/>
      <c r="SX100" s="408"/>
      <c r="SY100" s="408"/>
      <c r="SZ100" s="408"/>
      <c r="TA100" s="408"/>
      <c r="TB100" s="408"/>
      <c r="TC100" s="408"/>
      <c r="TD100" s="408"/>
      <c r="TE100" s="408"/>
      <c r="TF100" s="408"/>
      <c r="TG100" s="408"/>
      <c r="TH100" s="408"/>
      <c r="TI100" s="408"/>
      <c r="TJ100" s="408"/>
      <c r="TK100" s="408"/>
      <c r="TL100" s="408"/>
      <c r="TM100" s="408"/>
      <c r="TN100" s="408"/>
      <c r="TO100" s="408"/>
      <c r="TP100" s="408"/>
      <c r="TQ100" s="408"/>
      <c r="TR100" s="408"/>
      <c r="TS100" s="408"/>
      <c r="TT100" s="408"/>
      <c r="TU100" s="408"/>
      <c r="TV100" s="408"/>
      <c r="TW100" s="408"/>
      <c r="TX100" s="408"/>
      <c r="TY100" s="408"/>
      <c r="TZ100" s="408"/>
      <c r="UA100" s="408"/>
      <c r="UB100" s="408"/>
      <c r="UC100" s="408"/>
      <c r="UD100" s="408"/>
      <c r="UE100" s="408"/>
      <c r="UF100" s="408"/>
      <c r="UG100" s="408"/>
      <c r="UH100" s="408"/>
      <c r="UI100" s="408"/>
      <c r="UJ100" s="408"/>
      <c r="UK100" s="408"/>
      <c r="UL100" s="408"/>
      <c r="UM100" s="408"/>
      <c r="UN100" s="408"/>
      <c r="UO100" s="408"/>
      <c r="UP100" s="408"/>
      <c r="UQ100" s="408"/>
      <c r="UR100" s="408"/>
      <c r="US100" s="408"/>
      <c r="UT100" s="408"/>
      <c r="UU100" s="408"/>
      <c r="UV100" s="408"/>
      <c r="UW100" s="408"/>
      <c r="UX100" s="408"/>
      <c r="UY100" s="408"/>
      <c r="UZ100" s="408"/>
      <c r="VA100" s="408"/>
      <c r="VB100" s="408"/>
      <c r="VC100" s="408"/>
      <c r="VD100" s="408"/>
      <c r="VE100" s="408"/>
      <c r="VF100" s="408"/>
      <c r="VG100" s="408"/>
      <c r="VH100" s="408"/>
      <c r="VI100" s="408"/>
      <c r="VJ100" s="408"/>
      <c r="VK100" s="408"/>
      <c r="VL100" s="408"/>
      <c r="VM100" s="408"/>
      <c r="VN100" s="408"/>
      <c r="VO100" s="408"/>
      <c r="VP100" s="408"/>
      <c r="VQ100" s="408"/>
      <c r="VR100" s="408"/>
      <c r="VS100" s="408"/>
      <c r="VT100" s="408"/>
      <c r="VU100" s="408"/>
      <c r="VV100" s="408"/>
      <c r="VW100" s="408"/>
      <c r="VX100" s="408"/>
      <c r="VY100" s="408"/>
      <c r="VZ100" s="408"/>
      <c r="WA100" s="408"/>
      <c r="WB100" s="408"/>
      <c r="WC100" s="408"/>
      <c r="WD100" s="408"/>
      <c r="WE100" s="408"/>
      <c r="WF100" s="408"/>
      <c r="WG100" s="408"/>
      <c r="WH100" s="408"/>
      <c r="WI100" s="408"/>
      <c r="WJ100" s="408"/>
      <c r="WK100" s="408"/>
      <c r="WL100" s="408"/>
      <c r="WM100" s="408"/>
      <c r="WN100" s="408"/>
      <c r="WO100" s="408"/>
      <c r="WP100" s="408"/>
      <c r="WQ100" s="408"/>
      <c r="WR100" s="408"/>
      <c r="WS100" s="408"/>
      <c r="WT100" s="408"/>
      <c r="WU100" s="408"/>
      <c r="WV100" s="408"/>
      <c r="WW100" s="408"/>
      <c r="WX100" s="408"/>
      <c r="WY100" s="408"/>
      <c r="WZ100" s="408"/>
      <c r="XA100" s="408"/>
      <c r="XB100" s="408"/>
      <c r="XC100" s="408"/>
      <c r="XD100" s="408"/>
      <c r="XE100" s="408"/>
      <c r="XF100" s="408"/>
      <c r="XG100" s="408"/>
      <c r="XH100" s="408"/>
      <c r="XI100" s="408"/>
      <c r="XJ100" s="408"/>
      <c r="XK100" s="408"/>
      <c r="XL100" s="408"/>
      <c r="XM100" s="408"/>
      <c r="XN100" s="408"/>
      <c r="XO100" s="408"/>
      <c r="XP100" s="408"/>
      <c r="XQ100" s="408"/>
      <c r="XR100" s="408"/>
      <c r="XS100" s="408"/>
      <c r="XT100" s="408"/>
      <c r="XU100" s="408"/>
      <c r="XV100" s="408"/>
      <c r="XW100" s="408"/>
      <c r="XX100" s="408"/>
      <c r="XY100" s="408"/>
      <c r="XZ100" s="408"/>
      <c r="YA100" s="408"/>
      <c r="YB100" s="408"/>
      <c r="YC100" s="408"/>
      <c r="YD100" s="408"/>
      <c r="YE100" s="408"/>
      <c r="YF100" s="408"/>
      <c r="YG100" s="408"/>
      <c r="YH100" s="408"/>
      <c r="YI100" s="408"/>
      <c r="YJ100" s="408"/>
      <c r="YK100" s="408"/>
      <c r="YL100" s="408"/>
      <c r="YM100" s="408"/>
      <c r="YN100" s="408"/>
      <c r="YO100" s="408"/>
      <c r="YP100" s="408"/>
      <c r="YQ100" s="408"/>
      <c r="YR100" s="408"/>
      <c r="YS100" s="408"/>
      <c r="YT100" s="408"/>
      <c r="YU100" s="408"/>
      <c r="YV100" s="408"/>
      <c r="YW100" s="408"/>
      <c r="YX100" s="408"/>
      <c r="YY100" s="408"/>
      <c r="YZ100" s="408"/>
      <c r="ZA100" s="408"/>
      <c r="ZB100" s="408"/>
      <c r="ZC100" s="408"/>
      <c r="ZD100" s="408"/>
      <c r="ZE100" s="408"/>
      <c r="ZF100" s="408"/>
      <c r="ZG100" s="408"/>
      <c r="ZH100" s="408"/>
      <c r="ZI100" s="408"/>
      <c r="ZJ100" s="408"/>
      <c r="ZK100" s="408"/>
      <c r="ZL100" s="408"/>
      <c r="ZM100" s="408"/>
      <c r="ZN100" s="408"/>
      <c r="ZO100" s="408"/>
      <c r="ZP100" s="408"/>
      <c r="ZQ100" s="408"/>
      <c r="ZR100" s="408"/>
      <c r="ZS100" s="408"/>
      <c r="ZT100" s="408"/>
      <c r="ZU100" s="408"/>
      <c r="ZV100" s="408"/>
      <c r="ZW100" s="408"/>
      <c r="ZX100" s="408"/>
      <c r="ZY100" s="408"/>
      <c r="ZZ100" s="408"/>
    </row>
    <row r="101" spans="5:702" s="406" customFormat="1" ht="15.75">
      <c r="E101" s="408"/>
      <c r="F101" s="408"/>
      <c r="G101" s="408"/>
      <c r="H101" s="408"/>
      <c r="I101" s="408"/>
      <c r="J101" s="408"/>
      <c r="K101" s="408"/>
      <c r="L101" s="408"/>
      <c r="M101" s="408"/>
      <c r="N101" s="408"/>
      <c r="S101" s="408"/>
      <c r="T101" s="408"/>
      <c r="U101" s="408"/>
      <c r="V101" s="408"/>
      <c r="W101" s="408"/>
      <c r="X101" s="408"/>
      <c r="Y101" s="408"/>
      <c r="Z101" s="408"/>
      <c r="AA101" s="408"/>
      <c r="AB101" s="408"/>
      <c r="AC101" s="408"/>
      <c r="AD101" s="408"/>
      <c r="AE101" s="408"/>
      <c r="AF101" s="408"/>
      <c r="AG101" s="408"/>
      <c r="AH101" s="408"/>
      <c r="AI101" s="408"/>
      <c r="AJ101" s="408"/>
      <c r="AK101" s="408"/>
      <c r="AL101" s="408"/>
      <c r="AM101" s="408"/>
      <c r="AN101" s="408"/>
      <c r="AO101" s="408"/>
      <c r="AP101" s="408"/>
      <c r="AQ101" s="408"/>
      <c r="AR101" s="408"/>
      <c r="AS101" s="408"/>
      <c r="AT101" s="408"/>
      <c r="AU101" s="408"/>
      <c r="AV101" s="408"/>
      <c r="AW101" s="408"/>
      <c r="AX101" s="408"/>
      <c r="AY101" s="408"/>
      <c r="AZ101" s="408"/>
      <c r="BA101" s="408"/>
      <c r="BB101" s="408"/>
      <c r="BC101" s="408"/>
      <c r="BD101" s="408"/>
      <c r="BE101" s="408"/>
      <c r="BF101" s="408"/>
      <c r="BG101" s="408"/>
      <c r="BH101" s="408"/>
      <c r="BI101" s="408"/>
      <c r="BJ101" s="408"/>
      <c r="BK101" s="408"/>
      <c r="BL101" s="408"/>
      <c r="BM101" s="408"/>
      <c r="BN101" s="408"/>
      <c r="BO101" s="408"/>
      <c r="BP101" s="408"/>
      <c r="BQ101" s="408"/>
      <c r="BR101" s="408"/>
      <c r="BS101" s="408"/>
      <c r="BT101" s="408"/>
      <c r="BU101" s="408"/>
      <c r="BV101" s="408"/>
      <c r="BW101" s="408"/>
      <c r="BX101" s="408"/>
      <c r="BY101" s="408"/>
      <c r="BZ101" s="408"/>
      <c r="CA101" s="408"/>
      <c r="CB101" s="408"/>
      <c r="CC101" s="408"/>
      <c r="CD101" s="408"/>
      <c r="CE101" s="408"/>
      <c r="CF101" s="408"/>
      <c r="CG101" s="408"/>
      <c r="CH101" s="408"/>
      <c r="CI101" s="408"/>
      <c r="CJ101" s="408"/>
      <c r="CK101" s="408"/>
      <c r="CL101" s="408"/>
      <c r="CM101" s="408"/>
      <c r="CN101" s="408"/>
      <c r="CO101" s="408"/>
      <c r="CP101" s="408"/>
      <c r="CQ101" s="408"/>
      <c r="CR101" s="408"/>
      <c r="CS101" s="408"/>
      <c r="CT101" s="408"/>
      <c r="CU101" s="408"/>
      <c r="CV101" s="408"/>
      <c r="CW101" s="408"/>
      <c r="CX101" s="408"/>
      <c r="CY101" s="408"/>
      <c r="CZ101" s="408"/>
      <c r="DA101" s="408"/>
      <c r="DB101" s="408"/>
      <c r="DC101" s="408"/>
      <c r="DD101" s="408"/>
      <c r="DE101" s="408"/>
      <c r="DF101" s="408"/>
      <c r="DG101" s="408"/>
      <c r="DH101" s="408"/>
      <c r="DI101" s="408"/>
      <c r="DJ101" s="408"/>
      <c r="DK101" s="408"/>
      <c r="DL101" s="408"/>
      <c r="DM101" s="408"/>
      <c r="DN101" s="408"/>
      <c r="DO101" s="408"/>
      <c r="DP101" s="408"/>
      <c r="DQ101" s="408"/>
      <c r="DR101" s="408"/>
      <c r="DS101" s="408"/>
      <c r="DT101" s="408"/>
      <c r="DU101" s="408"/>
      <c r="DV101" s="408"/>
      <c r="DW101" s="408"/>
      <c r="DX101" s="408"/>
      <c r="DY101" s="408"/>
      <c r="DZ101" s="408"/>
      <c r="EA101" s="408"/>
      <c r="EB101" s="408"/>
      <c r="EC101" s="408"/>
      <c r="ED101" s="408"/>
      <c r="EE101" s="408"/>
      <c r="EF101" s="408"/>
      <c r="EG101" s="408"/>
      <c r="EH101" s="408"/>
      <c r="EI101" s="408"/>
      <c r="EJ101" s="408"/>
      <c r="EK101" s="408"/>
      <c r="EL101" s="408"/>
      <c r="EM101" s="408"/>
      <c r="EN101" s="408"/>
      <c r="EO101" s="408"/>
      <c r="EP101" s="408"/>
      <c r="EQ101" s="408"/>
      <c r="ER101" s="408"/>
      <c r="ES101" s="408"/>
      <c r="ET101" s="408"/>
      <c r="EU101" s="408"/>
      <c r="EV101" s="408"/>
      <c r="EW101" s="408"/>
      <c r="EX101" s="408"/>
      <c r="EY101" s="408"/>
      <c r="EZ101" s="408"/>
      <c r="FA101" s="408"/>
      <c r="FB101" s="408"/>
      <c r="FC101" s="408"/>
      <c r="FD101" s="408"/>
      <c r="FE101" s="408"/>
      <c r="FF101" s="408"/>
      <c r="FG101" s="408"/>
      <c r="FH101" s="408"/>
      <c r="FI101" s="408"/>
      <c r="FJ101" s="408"/>
      <c r="FK101" s="408"/>
      <c r="FL101" s="408"/>
      <c r="FM101" s="408"/>
      <c r="FN101" s="408"/>
      <c r="FO101" s="408"/>
      <c r="FP101" s="408"/>
      <c r="FQ101" s="408"/>
      <c r="FR101" s="408"/>
      <c r="FS101" s="408"/>
      <c r="FT101" s="408"/>
      <c r="FU101" s="408"/>
      <c r="FV101" s="408"/>
      <c r="FW101" s="408"/>
      <c r="FX101" s="408"/>
      <c r="FY101" s="408"/>
      <c r="FZ101" s="408"/>
      <c r="GA101" s="408"/>
      <c r="GB101" s="408"/>
      <c r="GC101" s="408"/>
      <c r="GD101" s="408"/>
      <c r="GE101" s="408"/>
      <c r="GF101" s="408"/>
      <c r="GG101" s="408"/>
      <c r="GH101" s="408"/>
      <c r="GI101" s="408"/>
      <c r="GJ101" s="408"/>
      <c r="GK101" s="408"/>
      <c r="GL101" s="408"/>
      <c r="GM101" s="408"/>
      <c r="GN101" s="408"/>
      <c r="GO101" s="408"/>
      <c r="GP101" s="408"/>
      <c r="GQ101" s="408"/>
      <c r="GR101" s="408"/>
      <c r="GS101" s="408"/>
      <c r="GT101" s="408"/>
      <c r="GU101" s="408"/>
      <c r="GV101" s="408"/>
      <c r="GW101" s="408"/>
      <c r="GX101" s="408"/>
      <c r="GY101" s="408"/>
      <c r="GZ101" s="408"/>
      <c r="HA101" s="408"/>
      <c r="HB101" s="408"/>
      <c r="HC101" s="408"/>
      <c r="HD101" s="408"/>
      <c r="HE101" s="408"/>
      <c r="HF101" s="408"/>
      <c r="HG101" s="408"/>
      <c r="HH101" s="408"/>
      <c r="HI101" s="408"/>
      <c r="HJ101" s="408"/>
      <c r="HK101" s="408"/>
      <c r="HL101" s="408"/>
      <c r="HM101" s="408"/>
      <c r="HN101" s="408"/>
      <c r="HO101" s="408"/>
      <c r="HP101" s="408"/>
      <c r="HQ101" s="408"/>
      <c r="HR101" s="408"/>
      <c r="HS101" s="408"/>
      <c r="HT101" s="408"/>
      <c r="HU101" s="408"/>
      <c r="HV101" s="408"/>
      <c r="HW101" s="408"/>
      <c r="HX101" s="408"/>
      <c r="HY101" s="408"/>
      <c r="HZ101" s="408"/>
      <c r="IA101" s="408"/>
      <c r="IB101" s="408"/>
      <c r="IC101" s="408"/>
      <c r="ID101" s="408"/>
      <c r="IE101" s="408"/>
      <c r="IF101" s="408"/>
      <c r="IG101" s="408"/>
      <c r="IH101" s="408"/>
      <c r="II101" s="408"/>
      <c r="IJ101" s="408"/>
      <c r="IK101" s="408"/>
      <c r="IL101" s="408"/>
      <c r="IM101" s="408"/>
      <c r="IN101" s="408"/>
      <c r="IO101" s="408"/>
      <c r="IP101" s="408"/>
      <c r="IQ101" s="408"/>
      <c r="IR101" s="408"/>
      <c r="IS101" s="408"/>
      <c r="IT101" s="408"/>
      <c r="IU101" s="408"/>
      <c r="IV101" s="408"/>
      <c r="IW101" s="408"/>
      <c r="IX101" s="408"/>
      <c r="IY101" s="408"/>
      <c r="IZ101" s="408"/>
      <c r="JA101" s="408"/>
      <c r="JB101" s="408"/>
      <c r="JC101" s="408"/>
      <c r="JD101" s="408"/>
      <c r="JE101" s="408"/>
      <c r="JF101" s="408"/>
      <c r="JG101" s="408"/>
      <c r="JH101" s="408"/>
      <c r="JI101" s="408"/>
      <c r="JJ101" s="408"/>
      <c r="JK101" s="408"/>
      <c r="JL101" s="408"/>
      <c r="JM101" s="408"/>
      <c r="JN101" s="408"/>
      <c r="JO101" s="408"/>
      <c r="JP101" s="408"/>
      <c r="JQ101" s="408"/>
      <c r="JR101" s="408"/>
      <c r="JS101" s="408"/>
      <c r="JT101" s="408"/>
      <c r="JU101" s="408"/>
      <c r="JV101" s="408"/>
      <c r="JW101" s="408"/>
      <c r="JX101" s="408"/>
      <c r="JY101" s="408"/>
      <c r="JZ101" s="408"/>
      <c r="KA101" s="408"/>
      <c r="KB101" s="408"/>
      <c r="KC101" s="408"/>
      <c r="KD101" s="408"/>
      <c r="KE101" s="408"/>
      <c r="KF101" s="408"/>
      <c r="KG101" s="408"/>
      <c r="KH101" s="408"/>
      <c r="KI101" s="408"/>
      <c r="KJ101" s="408"/>
      <c r="KK101" s="408"/>
      <c r="KL101" s="408"/>
      <c r="KM101" s="408"/>
      <c r="KN101" s="408"/>
      <c r="KO101" s="408"/>
      <c r="KP101" s="408"/>
      <c r="KQ101" s="408"/>
      <c r="KR101" s="408"/>
      <c r="KS101" s="408"/>
      <c r="KT101" s="408"/>
      <c r="KU101" s="408"/>
      <c r="KV101" s="408"/>
      <c r="KW101" s="408"/>
      <c r="KX101" s="408"/>
      <c r="KY101" s="408"/>
      <c r="KZ101" s="408"/>
      <c r="LA101" s="408"/>
      <c r="LB101" s="408"/>
      <c r="LC101" s="408"/>
      <c r="LD101" s="408"/>
      <c r="LE101" s="408"/>
      <c r="LF101" s="408"/>
      <c r="LG101" s="408"/>
      <c r="LH101" s="408"/>
      <c r="LI101" s="408"/>
      <c r="LJ101" s="408"/>
      <c r="LK101" s="408"/>
      <c r="LL101" s="408"/>
      <c r="LM101" s="408"/>
      <c r="LN101" s="408"/>
      <c r="LO101" s="408"/>
      <c r="LP101" s="408"/>
      <c r="LQ101" s="408"/>
      <c r="LR101" s="408"/>
      <c r="LS101" s="408"/>
      <c r="LT101" s="408"/>
      <c r="LU101" s="408"/>
      <c r="LV101" s="408"/>
      <c r="LW101" s="408"/>
      <c r="LX101" s="408"/>
      <c r="LY101" s="408"/>
      <c r="LZ101" s="408"/>
      <c r="MA101" s="408"/>
      <c r="MB101" s="408"/>
      <c r="MC101" s="408"/>
      <c r="MD101" s="408"/>
      <c r="ME101" s="408"/>
      <c r="MF101" s="408"/>
      <c r="MG101" s="408"/>
      <c r="MH101" s="408"/>
      <c r="MI101" s="408"/>
      <c r="MJ101" s="408"/>
      <c r="MK101" s="408"/>
      <c r="ML101" s="408"/>
      <c r="MM101" s="408"/>
      <c r="MN101" s="408"/>
      <c r="MO101" s="408"/>
      <c r="MP101" s="408"/>
      <c r="MQ101" s="408"/>
      <c r="MR101" s="408"/>
      <c r="MS101" s="408"/>
      <c r="MT101" s="408"/>
      <c r="MU101" s="408"/>
      <c r="MV101" s="408"/>
      <c r="MW101" s="408"/>
      <c r="MX101" s="408"/>
      <c r="MY101" s="408"/>
      <c r="MZ101" s="408"/>
      <c r="NA101" s="408"/>
      <c r="NB101" s="408"/>
      <c r="NC101" s="408"/>
      <c r="ND101" s="408"/>
      <c r="NE101" s="408"/>
      <c r="NF101" s="408"/>
      <c r="NG101" s="408"/>
      <c r="NH101" s="408"/>
      <c r="NI101" s="408"/>
      <c r="NJ101" s="408"/>
      <c r="NK101" s="408"/>
      <c r="NL101" s="408"/>
      <c r="NM101" s="408"/>
      <c r="NN101" s="408"/>
      <c r="NO101" s="408"/>
      <c r="NP101" s="408"/>
      <c r="NQ101" s="408"/>
      <c r="NR101" s="408"/>
      <c r="NS101" s="408"/>
      <c r="NT101" s="408"/>
      <c r="NU101" s="408"/>
      <c r="NV101" s="408"/>
      <c r="NW101" s="408"/>
      <c r="NX101" s="408"/>
      <c r="NY101" s="408"/>
      <c r="NZ101" s="408"/>
      <c r="OA101" s="408"/>
      <c r="OB101" s="408"/>
      <c r="OC101" s="408"/>
      <c r="OD101" s="408"/>
      <c r="OE101" s="408"/>
      <c r="OF101" s="408"/>
      <c r="OG101" s="408"/>
      <c r="OH101" s="408"/>
      <c r="OI101" s="408"/>
      <c r="OJ101" s="408"/>
      <c r="OK101" s="408"/>
      <c r="OL101" s="408"/>
      <c r="OM101" s="408"/>
      <c r="ON101" s="408"/>
      <c r="OO101" s="408"/>
      <c r="OP101" s="408"/>
      <c r="OQ101" s="408"/>
      <c r="OR101" s="408"/>
      <c r="OS101" s="408"/>
      <c r="OT101" s="408"/>
      <c r="OU101" s="408"/>
      <c r="OV101" s="408"/>
      <c r="OW101" s="408"/>
      <c r="OX101" s="408"/>
      <c r="OY101" s="408"/>
      <c r="OZ101" s="408"/>
      <c r="PA101" s="408"/>
      <c r="PB101" s="408"/>
      <c r="PC101" s="408"/>
      <c r="PD101" s="408"/>
      <c r="PE101" s="408"/>
      <c r="PF101" s="408"/>
      <c r="PG101" s="408"/>
      <c r="PH101" s="408"/>
      <c r="PI101" s="408"/>
      <c r="PJ101" s="408"/>
      <c r="PK101" s="408"/>
      <c r="PL101" s="408"/>
      <c r="PM101" s="408"/>
      <c r="PN101" s="408"/>
      <c r="PO101" s="408"/>
      <c r="PP101" s="408"/>
      <c r="PQ101" s="408"/>
      <c r="PR101" s="408"/>
      <c r="PS101" s="408"/>
      <c r="PT101" s="408"/>
      <c r="PU101" s="408"/>
      <c r="PV101" s="408"/>
      <c r="PW101" s="408"/>
      <c r="PX101" s="408"/>
      <c r="PY101" s="408"/>
      <c r="PZ101" s="408"/>
      <c r="QA101" s="408"/>
      <c r="QB101" s="408"/>
      <c r="QC101" s="408"/>
      <c r="QD101" s="408"/>
      <c r="QE101" s="408"/>
      <c r="QF101" s="408"/>
      <c r="QG101" s="408"/>
      <c r="QH101" s="408"/>
      <c r="QI101" s="408"/>
      <c r="QJ101" s="408"/>
      <c r="QK101" s="408"/>
      <c r="QL101" s="408"/>
      <c r="QM101" s="408"/>
      <c r="QN101" s="408"/>
      <c r="QO101" s="408"/>
      <c r="QP101" s="408"/>
      <c r="QQ101" s="408"/>
      <c r="QR101" s="408"/>
      <c r="QS101" s="408"/>
      <c r="QT101" s="408"/>
      <c r="QU101" s="408"/>
      <c r="QV101" s="408"/>
      <c r="QW101" s="408"/>
      <c r="QX101" s="408"/>
      <c r="QY101" s="408"/>
      <c r="QZ101" s="408"/>
      <c r="RA101" s="408"/>
      <c r="RB101" s="408"/>
      <c r="RC101" s="408"/>
      <c r="RD101" s="408"/>
      <c r="RE101" s="408"/>
      <c r="RF101" s="408"/>
      <c r="RG101" s="408"/>
      <c r="RH101" s="408"/>
      <c r="RI101" s="408"/>
      <c r="RJ101" s="408"/>
      <c r="RK101" s="408"/>
      <c r="RL101" s="408"/>
      <c r="RM101" s="408"/>
      <c r="RN101" s="408"/>
      <c r="RO101" s="408"/>
      <c r="RP101" s="408"/>
      <c r="RQ101" s="408"/>
      <c r="RR101" s="408"/>
      <c r="RS101" s="408"/>
      <c r="RT101" s="408"/>
      <c r="RU101" s="408"/>
      <c r="RV101" s="408"/>
      <c r="RW101" s="408"/>
      <c r="RX101" s="408"/>
      <c r="RY101" s="408"/>
      <c r="RZ101" s="408"/>
      <c r="SA101" s="408"/>
      <c r="SB101" s="408"/>
      <c r="SC101" s="408"/>
      <c r="SD101" s="408"/>
      <c r="SE101" s="408"/>
      <c r="SF101" s="408"/>
      <c r="SG101" s="408"/>
      <c r="SH101" s="408"/>
      <c r="SI101" s="408"/>
      <c r="SJ101" s="408"/>
      <c r="SK101" s="408"/>
      <c r="SL101" s="408"/>
      <c r="SM101" s="408"/>
      <c r="SN101" s="408"/>
      <c r="SO101" s="408"/>
      <c r="SP101" s="408"/>
      <c r="SQ101" s="408"/>
      <c r="SR101" s="408"/>
      <c r="SS101" s="408"/>
      <c r="ST101" s="408"/>
      <c r="SU101" s="408"/>
      <c r="SV101" s="408"/>
      <c r="SW101" s="408"/>
      <c r="SX101" s="408"/>
      <c r="SY101" s="408"/>
      <c r="SZ101" s="408"/>
      <c r="TA101" s="408"/>
      <c r="TB101" s="408"/>
      <c r="TC101" s="408"/>
      <c r="TD101" s="408"/>
      <c r="TE101" s="408"/>
      <c r="TF101" s="408"/>
      <c r="TG101" s="408"/>
      <c r="TH101" s="408"/>
      <c r="TI101" s="408"/>
      <c r="TJ101" s="408"/>
      <c r="TK101" s="408"/>
      <c r="TL101" s="408"/>
      <c r="TM101" s="408"/>
      <c r="TN101" s="408"/>
      <c r="TO101" s="408"/>
      <c r="TP101" s="408"/>
      <c r="TQ101" s="408"/>
      <c r="TR101" s="408"/>
      <c r="TS101" s="408"/>
      <c r="TT101" s="408"/>
      <c r="TU101" s="408"/>
      <c r="TV101" s="408"/>
      <c r="TW101" s="408"/>
      <c r="TX101" s="408"/>
      <c r="TY101" s="408"/>
      <c r="TZ101" s="408"/>
      <c r="UA101" s="408"/>
      <c r="UB101" s="408"/>
      <c r="UC101" s="408"/>
      <c r="UD101" s="408"/>
      <c r="UE101" s="408"/>
      <c r="UF101" s="408"/>
      <c r="UG101" s="408"/>
      <c r="UH101" s="408"/>
      <c r="UI101" s="408"/>
      <c r="UJ101" s="408"/>
      <c r="UK101" s="408"/>
      <c r="UL101" s="408"/>
      <c r="UM101" s="408"/>
      <c r="UN101" s="408"/>
      <c r="UO101" s="408"/>
      <c r="UP101" s="408"/>
      <c r="UQ101" s="408"/>
      <c r="UR101" s="408"/>
      <c r="US101" s="408"/>
      <c r="UT101" s="408"/>
      <c r="UU101" s="408"/>
      <c r="UV101" s="408"/>
      <c r="UW101" s="408"/>
      <c r="UX101" s="408"/>
      <c r="UY101" s="408"/>
      <c r="UZ101" s="408"/>
      <c r="VA101" s="408"/>
      <c r="VB101" s="408"/>
      <c r="VC101" s="408"/>
      <c r="VD101" s="408"/>
      <c r="VE101" s="408"/>
      <c r="VF101" s="408"/>
      <c r="VG101" s="408"/>
      <c r="VH101" s="408"/>
      <c r="VI101" s="408"/>
      <c r="VJ101" s="408"/>
      <c r="VK101" s="408"/>
      <c r="VL101" s="408"/>
      <c r="VM101" s="408"/>
      <c r="VN101" s="408"/>
      <c r="VO101" s="408"/>
      <c r="VP101" s="408"/>
      <c r="VQ101" s="408"/>
      <c r="VR101" s="408"/>
      <c r="VS101" s="408"/>
      <c r="VT101" s="408"/>
      <c r="VU101" s="408"/>
      <c r="VV101" s="408"/>
      <c r="VW101" s="408"/>
      <c r="VX101" s="408"/>
      <c r="VY101" s="408"/>
      <c r="VZ101" s="408"/>
      <c r="WA101" s="408"/>
      <c r="WB101" s="408"/>
      <c r="WC101" s="408"/>
      <c r="WD101" s="408"/>
      <c r="WE101" s="408"/>
      <c r="WF101" s="408"/>
      <c r="WG101" s="408"/>
      <c r="WH101" s="408"/>
      <c r="WI101" s="408"/>
      <c r="WJ101" s="408"/>
      <c r="WK101" s="408"/>
      <c r="WL101" s="408"/>
      <c r="WM101" s="408"/>
      <c r="WN101" s="408"/>
      <c r="WO101" s="408"/>
      <c r="WP101" s="408"/>
      <c r="WQ101" s="408"/>
      <c r="WR101" s="408"/>
      <c r="WS101" s="408"/>
      <c r="WT101" s="408"/>
      <c r="WU101" s="408"/>
      <c r="WV101" s="408"/>
      <c r="WW101" s="408"/>
      <c r="WX101" s="408"/>
      <c r="WY101" s="408"/>
      <c r="WZ101" s="408"/>
      <c r="XA101" s="408"/>
      <c r="XB101" s="408"/>
      <c r="XC101" s="408"/>
      <c r="XD101" s="408"/>
      <c r="XE101" s="408"/>
      <c r="XF101" s="408"/>
      <c r="XG101" s="408"/>
      <c r="XH101" s="408"/>
      <c r="XI101" s="408"/>
      <c r="XJ101" s="408"/>
      <c r="XK101" s="408"/>
      <c r="XL101" s="408"/>
      <c r="XM101" s="408"/>
      <c r="XN101" s="408"/>
      <c r="XO101" s="408"/>
      <c r="XP101" s="408"/>
      <c r="XQ101" s="408"/>
      <c r="XR101" s="408"/>
      <c r="XS101" s="408"/>
      <c r="XT101" s="408"/>
      <c r="XU101" s="408"/>
      <c r="XV101" s="408"/>
      <c r="XW101" s="408"/>
      <c r="XX101" s="408"/>
      <c r="XY101" s="408"/>
      <c r="XZ101" s="408"/>
      <c r="YA101" s="408"/>
      <c r="YB101" s="408"/>
      <c r="YC101" s="408"/>
      <c r="YD101" s="408"/>
      <c r="YE101" s="408"/>
      <c r="YF101" s="408"/>
      <c r="YG101" s="408"/>
      <c r="YH101" s="408"/>
      <c r="YI101" s="408"/>
      <c r="YJ101" s="408"/>
      <c r="YK101" s="408"/>
      <c r="YL101" s="408"/>
      <c r="YM101" s="408"/>
      <c r="YN101" s="408"/>
      <c r="YO101" s="408"/>
      <c r="YP101" s="408"/>
      <c r="YQ101" s="408"/>
      <c r="YR101" s="408"/>
      <c r="YS101" s="408"/>
      <c r="YT101" s="408"/>
      <c r="YU101" s="408"/>
      <c r="YV101" s="408"/>
      <c r="YW101" s="408"/>
      <c r="YX101" s="408"/>
      <c r="YY101" s="408"/>
      <c r="YZ101" s="408"/>
      <c r="ZA101" s="408"/>
      <c r="ZB101" s="408"/>
      <c r="ZC101" s="408"/>
      <c r="ZD101" s="408"/>
      <c r="ZE101" s="408"/>
      <c r="ZF101" s="408"/>
      <c r="ZG101" s="408"/>
      <c r="ZH101" s="408"/>
      <c r="ZI101" s="408"/>
      <c r="ZJ101" s="408"/>
      <c r="ZK101" s="408"/>
      <c r="ZL101" s="408"/>
      <c r="ZM101" s="408"/>
      <c r="ZN101" s="408"/>
      <c r="ZO101" s="408"/>
      <c r="ZP101" s="408"/>
      <c r="ZQ101" s="408"/>
      <c r="ZR101" s="408"/>
      <c r="ZS101" s="408"/>
      <c r="ZT101" s="408"/>
      <c r="ZU101" s="408"/>
      <c r="ZV101" s="408"/>
      <c r="ZW101" s="408"/>
      <c r="ZX101" s="408"/>
      <c r="ZY101" s="408"/>
      <c r="ZZ101" s="408"/>
    </row>
    <row r="102" spans="5:702" s="406" customFormat="1" ht="15.75">
      <c r="E102" s="408"/>
      <c r="F102" s="408"/>
      <c r="G102" s="408"/>
      <c r="H102" s="408"/>
      <c r="I102" s="408"/>
      <c r="J102" s="408"/>
      <c r="K102" s="408"/>
      <c r="L102" s="408"/>
      <c r="M102" s="408"/>
      <c r="N102" s="408"/>
      <c r="S102" s="408"/>
      <c r="T102" s="408"/>
      <c r="U102" s="408"/>
      <c r="V102" s="408"/>
      <c r="W102" s="408"/>
      <c r="X102" s="408"/>
      <c r="Y102" s="408"/>
      <c r="Z102" s="408"/>
      <c r="AA102" s="408"/>
      <c r="AB102" s="408"/>
      <c r="AC102" s="408"/>
      <c r="AD102" s="408"/>
      <c r="AE102" s="408"/>
      <c r="AF102" s="408"/>
      <c r="AG102" s="408"/>
      <c r="AH102" s="408"/>
      <c r="AI102" s="408"/>
      <c r="AJ102" s="408"/>
      <c r="AK102" s="408"/>
      <c r="AL102" s="408"/>
      <c r="AM102" s="408"/>
      <c r="AN102" s="408"/>
      <c r="AO102" s="408"/>
      <c r="AP102" s="408"/>
      <c r="AQ102" s="408"/>
      <c r="AR102" s="408"/>
      <c r="AS102" s="408"/>
      <c r="AT102" s="408"/>
      <c r="AU102" s="408"/>
      <c r="AV102" s="408"/>
      <c r="AW102" s="408"/>
      <c r="AX102" s="408"/>
      <c r="AY102" s="408"/>
      <c r="AZ102" s="408"/>
      <c r="BA102" s="408"/>
      <c r="BB102" s="408"/>
      <c r="BC102" s="408"/>
      <c r="BD102" s="408"/>
      <c r="BE102" s="408"/>
      <c r="BF102" s="408"/>
      <c r="BG102" s="408"/>
      <c r="BH102" s="408"/>
      <c r="BI102" s="408"/>
      <c r="BJ102" s="408"/>
      <c r="BK102" s="408"/>
      <c r="BL102" s="408"/>
      <c r="BM102" s="408"/>
      <c r="BN102" s="408"/>
      <c r="BO102" s="408"/>
      <c r="BP102" s="408"/>
      <c r="BQ102" s="408"/>
      <c r="BR102" s="408"/>
      <c r="BS102" s="408"/>
      <c r="BT102" s="408"/>
      <c r="BU102" s="408"/>
      <c r="BV102" s="408"/>
      <c r="BW102" s="408"/>
      <c r="BX102" s="408"/>
      <c r="BY102" s="408"/>
      <c r="BZ102" s="408"/>
      <c r="CA102" s="408"/>
      <c r="CB102" s="408"/>
      <c r="CC102" s="408"/>
      <c r="CD102" s="408"/>
      <c r="CE102" s="408"/>
      <c r="CF102" s="408"/>
      <c r="CG102" s="408"/>
      <c r="CH102" s="408"/>
      <c r="CI102" s="408"/>
      <c r="CJ102" s="408"/>
      <c r="CK102" s="408"/>
      <c r="CL102" s="408"/>
      <c r="CM102" s="408"/>
      <c r="CN102" s="408"/>
      <c r="CO102" s="408"/>
      <c r="CP102" s="408"/>
      <c r="CQ102" s="408"/>
      <c r="CR102" s="408"/>
      <c r="CS102" s="408"/>
      <c r="CT102" s="408"/>
      <c r="CU102" s="408"/>
      <c r="CV102" s="408"/>
      <c r="CW102" s="408"/>
      <c r="CX102" s="408"/>
      <c r="CY102" s="408"/>
      <c r="CZ102" s="408"/>
      <c r="DA102" s="408"/>
      <c r="DB102" s="408"/>
      <c r="DC102" s="408"/>
      <c r="DD102" s="408"/>
      <c r="DE102" s="408"/>
      <c r="DF102" s="408"/>
      <c r="DG102" s="408"/>
      <c r="DH102" s="408"/>
      <c r="DI102" s="408"/>
      <c r="DJ102" s="408"/>
      <c r="DK102" s="408"/>
      <c r="DL102" s="408"/>
      <c r="DM102" s="408"/>
      <c r="DN102" s="408"/>
      <c r="DO102" s="408"/>
      <c r="DP102" s="408"/>
      <c r="DQ102" s="408"/>
      <c r="DR102" s="408"/>
      <c r="DS102" s="408"/>
      <c r="DT102" s="408"/>
      <c r="DU102" s="408"/>
      <c r="DV102" s="408"/>
      <c r="DW102" s="408"/>
      <c r="DX102" s="408"/>
      <c r="DY102" s="408"/>
      <c r="DZ102" s="408"/>
      <c r="EA102" s="408"/>
      <c r="EB102" s="408"/>
      <c r="EC102" s="408"/>
      <c r="ED102" s="408"/>
      <c r="EE102" s="408"/>
      <c r="EF102" s="408"/>
      <c r="EG102" s="408"/>
      <c r="EH102" s="408"/>
      <c r="EI102" s="408"/>
      <c r="EJ102" s="408"/>
      <c r="EK102" s="408"/>
      <c r="EL102" s="408"/>
      <c r="EM102" s="408"/>
      <c r="EN102" s="408"/>
      <c r="EO102" s="408"/>
      <c r="EP102" s="408"/>
      <c r="EQ102" s="408"/>
      <c r="ER102" s="408"/>
      <c r="ES102" s="408"/>
      <c r="ET102" s="408"/>
      <c r="EU102" s="408"/>
      <c r="EV102" s="408"/>
      <c r="EW102" s="408"/>
      <c r="EX102" s="408"/>
      <c r="EY102" s="408"/>
      <c r="EZ102" s="408"/>
      <c r="FA102" s="408"/>
      <c r="FB102" s="408"/>
      <c r="FC102" s="408"/>
      <c r="FD102" s="408"/>
      <c r="FE102" s="408"/>
      <c r="FF102" s="408"/>
      <c r="FG102" s="408"/>
      <c r="FH102" s="408"/>
      <c r="FI102" s="408"/>
      <c r="FJ102" s="408"/>
      <c r="FK102" s="408"/>
      <c r="FL102" s="408"/>
      <c r="FM102" s="408"/>
      <c r="FN102" s="408"/>
      <c r="FO102" s="408"/>
      <c r="FP102" s="408"/>
      <c r="FQ102" s="408"/>
      <c r="FR102" s="408"/>
      <c r="FS102" s="408"/>
      <c r="FT102" s="408"/>
      <c r="FU102" s="408"/>
      <c r="FV102" s="408"/>
      <c r="FW102" s="408"/>
      <c r="FX102" s="408"/>
      <c r="FY102" s="408"/>
      <c r="FZ102" s="408"/>
      <c r="GA102" s="408"/>
      <c r="GB102" s="408"/>
      <c r="GC102" s="408"/>
      <c r="GD102" s="408"/>
      <c r="GE102" s="408"/>
      <c r="GF102" s="408"/>
      <c r="GG102" s="408"/>
      <c r="GH102" s="408"/>
      <c r="GI102" s="408"/>
      <c r="GJ102" s="408"/>
      <c r="GK102" s="408"/>
      <c r="GL102" s="408"/>
      <c r="GM102" s="408"/>
      <c r="GN102" s="408"/>
      <c r="GO102" s="408"/>
      <c r="GP102" s="408"/>
      <c r="GQ102" s="408"/>
      <c r="GR102" s="408"/>
      <c r="GS102" s="408"/>
      <c r="GT102" s="408"/>
      <c r="GU102" s="408"/>
      <c r="GV102" s="408"/>
      <c r="GW102" s="408"/>
      <c r="GX102" s="408"/>
      <c r="GY102" s="408"/>
      <c r="GZ102" s="408"/>
      <c r="HA102" s="408"/>
      <c r="HB102" s="408"/>
      <c r="HC102" s="408"/>
      <c r="HD102" s="408"/>
      <c r="HE102" s="408"/>
      <c r="HF102" s="408"/>
      <c r="HG102" s="408"/>
      <c r="HH102" s="408"/>
      <c r="HI102" s="408"/>
      <c r="HJ102" s="408"/>
      <c r="HK102" s="408"/>
      <c r="HL102" s="408"/>
      <c r="HM102" s="408"/>
      <c r="HN102" s="408"/>
      <c r="HO102" s="408"/>
      <c r="HP102" s="408"/>
      <c r="HQ102" s="408"/>
      <c r="HR102" s="408"/>
      <c r="HS102" s="408"/>
      <c r="HT102" s="408"/>
      <c r="HU102" s="408"/>
      <c r="HV102" s="408"/>
      <c r="HW102" s="408"/>
      <c r="HX102" s="408"/>
      <c r="HY102" s="408"/>
      <c r="HZ102" s="408"/>
      <c r="IA102" s="408"/>
      <c r="IB102" s="408"/>
      <c r="IC102" s="408"/>
      <c r="ID102" s="408"/>
      <c r="IE102" s="408"/>
      <c r="IF102" s="408"/>
      <c r="IG102" s="408"/>
      <c r="IH102" s="408"/>
      <c r="II102" s="408"/>
      <c r="IJ102" s="408"/>
      <c r="IK102" s="408"/>
      <c r="IL102" s="408"/>
      <c r="IM102" s="408"/>
      <c r="IN102" s="408"/>
      <c r="IO102" s="408"/>
      <c r="IP102" s="408"/>
      <c r="IQ102" s="408"/>
      <c r="IR102" s="408"/>
      <c r="IS102" s="408"/>
      <c r="IT102" s="408"/>
      <c r="IU102" s="408"/>
      <c r="IV102" s="408"/>
      <c r="IW102" s="408"/>
      <c r="IX102" s="408"/>
      <c r="IY102" s="408"/>
      <c r="IZ102" s="408"/>
      <c r="JA102" s="408"/>
      <c r="JB102" s="408"/>
      <c r="JC102" s="408"/>
      <c r="JD102" s="408"/>
      <c r="JE102" s="408"/>
      <c r="JF102" s="408"/>
      <c r="JG102" s="408"/>
      <c r="JH102" s="408"/>
      <c r="JI102" s="408"/>
      <c r="JJ102" s="408"/>
      <c r="JK102" s="408"/>
      <c r="JL102" s="408"/>
      <c r="JM102" s="408"/>
      <c r="JN102" s="408"/>
      <c r="JO102" s="408"/>
      <c r="JP102" s="408"/>
      <c r="JQ102" s="408"/>
      <c r="JR102" s="408"/>
      <c r="JS102" s="408"/>
      <c r="JT102" s="408"/>
      <c r="JU102" s="408"/>
      <c r="JV102" s="408"/>
      <c r="JW102" s="408"/>
      <c r="JX102" s="408"/>
      <c r="JY102" s="408"/>
      <c r="JZ102" s="408"/>
      <c r="KA102" s="408"/>
      <c r="KB102" s="408"/>
      <c r="KC102" s="408"/>
      <c r="KD102" s="408"/>
      <c r="KE102" s="408"/>
      <c r="KF102" s="408"/>
      <c r="KG102" s="408"/>
      <c r="KH102" s="408"/>
      <c r="KI102" s="408"/>
      <c r="KJ102" s="408"/>
      <c r="KK102" s="408"/>
      <c r="KL102" s="408"/>
      <c r="KM102" s="408"/>
      <c r="KN102" s="408"/>
      <c r="KO102" s="408"/>
      <c r="KP102" s="408"/>
      <c r="KQ102" s="408"/>
      <c r="KR102" s="408"/>
      <c r="KS102" s="408"/>
      <c r="KT102" s="408"/>
      <c r="KU102" s="408"/>
      <c r="KV102" s="408"/>
      <c r="KW102" s="408"/>
      <c r="KX102" s="408"/>
      <c r="KY102" s="408"/>
      <c r="KZ102" s="408"/>
      <c r="LA102" s="408"/>
      <c r="LB102" s="408"/>
      <c r="LC102" s="408"/>
      <c r="LD102" s="408"/>
      <c r="LE102" s="408"/>
      <c r="LF102" s="408"/>
      <c r="LG102" s="408"/>
      <c r="LH102" s="408"/>
      <c r="LI102" s="408"/>
      <c r="LJ102" s="408"/>
      <c r="LK102" s="408"/>
      <c r="LL102" s="408"/>
      <c r="LM102" s="408"/>
      <c r="LN102" s="408"/>
      <c r="LO102" s="408"/>
      <c r="LP102" s="408"/>
      <c r="LQ102" s="408"/>
      <c r="LR102" s="408"/>
      <c r="LS102" s="408"/>
      <c r="LT102" s="408"/>
      <c r="LU102" s="408"/>
      <c r="LV102" s="408"/>
      <c r="LW102" s="408"/>
      <c r="LX102" s="408"/>
      <c r="LY102" s="408"/>
      <c r="LZ102" s="408"/>
      <c r="MA102" s="408"/>
      <c r="MB102" s="408"/>
      <c r="MC102" s="408"/>
      <c r="MD102" s="408"/>
      <c r="ME102" s="408"/>
      <c r="MF102" s="408"/>
      <c r="MG102" s="408"/>
      <c r="MH102" s="408"/>
      <c r="MI102" s="408"/>
      <c r="MJ102" s="408"/>
      <c r="MK102" s="408"/>
      <c r="ML102" s="408"/>
      <c r="MM102" s="408"/>
      <c r="MN102" s="408"/>
      <c r="MO102" s="408"/>
      <c r="MP102" s="408"/>
      <c r="MQ102" s="408"/>
      <c r="MR102" s="408"/>
      <c r="MS102" s="408"/>
      <c r="MT102" s="408"/>
      <c r="MU102" s="408"/>
      <c r="MV102" s="408"/>
      <c r="MW102" s="408"/>
      <c r="MX102" s="408"/>
      <c r="MY102" s="408"/>
      <c r="MZ102" s="408"/>
      <c r="NA102" s="408"/>
      <c r="NB102" s="408"/>
      <c r="NC102" s="408"/>
      <c r="ND102" s="408"/>
      <c r="NE102" s="408"/>
      <c r="NF102" s="408"/>
      <c r="NG102" s="408"/>
      <c r="NH102" s="408"/>
      <c r="NI102" s="408"/>
      <c r="NJ102" s="408"/>
      <c r="NK102" s="408"/>
      <c r="NL102" s="408"/>
      <c r="NM102" s="408"/>
      <c r="NN102" s="408"/>
      <c r="NO102" s="408"/>
      <c r="NP102" s="408"/>
      <c r="NQ102" s="408"/>
      <c r="NR102" s="408"/>
      <c r="NS102" s="408"/>
      <c r="NT102" s="408"/>
      <c r="NU102" s="408"/>
      <c r="NV102" s="408"/>
      <c r="NW102" s="408"/>
      <c r="NX102" s="408"/>
      <c r="NY102" s="408"/>
      <c r="NZ102" s="408"/>
      <c r="OA102" s="408"/>
      <c r="OB102" s="408"/>
      <c r="OC102" s="408"/>
      <c r="OD102" s="408"/>
      <c r="OE102" s="408"/>
      <c r="OF102" s="408"/>
      <c r="OG102" s="408"/>
      <c r="OH102" s="408"/>
      <c r="OI102" s="408"/>
      <c r="OJ102" s="408"/>
      <c r="OK102" s="408"/>
      <c r="OL102" s="408"/>
      <c r="OM102" s="408"/>
      <c r="ON102" s="408"/>
      <c r="OO102" s="408"/>
      <c r="OP102" s="408"/>
      <c r="OQ102" s="408"/>
      <c r="OR102" s="408"/>
      <c r="OS102" s="408"/>
      <c r="OT102" s="408"/>
      <c r="OU102" s="408"/>
      <c r="OV102" s="408"/>
      <c r="OW102" s="408"/>
      <c r="OX102" s="408"/>
      <c r="OY102" s="408"/>
      <c r="OZ102" s="408"/>
      <c r="PA102" s="408"/>
      <c r="PB102" s="408"/>
      <c r="PC102" s="408"/>
      <c r="PD102" s="408"/>
      <c r="PE102" s="408"/>
      <c r="PF102" s="408"/>
      <c r="PG102" s="408"/>
      <c r="PH102" s="408"/>
      <c r="PI102" s="408"/>
      <c r="PJ102" s="408"/>
      <c r="PK102" s="408"/>
      <c r="PL102" s="408"/>
      <c r="PM102" s="408"/>
      <c r="PN102" s="408"/>
      <c r="PO102" s="408"/>
      <c r="PP102" s="408"/>
      <c r="PQ102" s="408"/>
      <c r="PR102" s="408"/>
      <c r="PS102" s="408"/>
      <c r="PT102" s="408"/>
      <c r="PU102" s="408"/>
      <c r="PV102" s="408"/>
      <c r="PW102" s="408"/>
      <c r="PX102" s="408"/>
      <c r="PY102" s="408"/>
      <c r="PZ102" s="408"/>
      <c r="QA102" s="408"/>
      <c r="QB102" s="408"/>
      <c r="QC102" s="408"/>
      <c r="QD102" s="408"/>
      <c r="QE102" s="408"/>
      <c r="QF102" s="408"/>
      <c r="QG102" s="408"/>
      <c r="QH102" s="408"/>
      <c r="QI102" s="408"/>
      <c r="QJ102" s="408"/>
      <c r="QK102" s="408"/>
      <c r="QL102" s="408"/>
      <c r="QM102" s="408"/>
      <c r="QN102" s="408"/>
      <c r="QO102" s="408"/>
      <c r="QP102" s="408"/>
      <c r="QQ102" s="408"/>
      <c r="QR102" s="408"/>
      <c r="QS102" s="408"/>
      <c r="QT102" s="408"/>
      <c r="QU102" s="408"/>
      <c r="QV102" s="408"/>
      <c r="QW102" s="408"/>
      <c r="QX102" s="408"/>
      <c r="QY102" s="408"/>
      <c r="QZ102" s="408"/>
      <c r="RA102" s="408"/>
      <c r="RB102" s="408"/>
      <c r="RC102" s="408"/>
      <c r="RD102" s="408"/>
      <c r="RE102" s="408"/>
      <c r="RF102" s="408"/>
      <c r="RG102" s="408"/>
      <c r="RH102" s="408"/>
      <c r="RI102" s="408"/>
      <c r="RJ102" s="408"/>
      <c r="RK102" s="408"/>
      <c r="RL102" s="408"/>
      <c r="RM102" s="408"/>
      <c r="RN102" s="408"/>
      <c r="RO102" s="408"/>
      <c r="RP102" s="408"/>
      <c r="RQ102" s="408"/>
      <c r="RR102" s="408"/>
      <c r="RS102" s="408"/>
      <c r="RT102" s="408"/>
      <c r="RU102" s="408"/>
      <c r="RV102" s="408"/>
      <c r="RW102" s="408"/>
      <c r="RX102" s="408"/>
      <c r="RY102" s="408"/>
      <c r="RZ102" s="408"/>
      <c r="SA102" s="408"/>
      <c r="SB102" s="408"/>
      <c r="SC102" s="408"/>
      <c r="SD102" s="408"/>
      <c r="SE102" s="408"/>
      <c r="SF102" s="408"/>
      <c r="SG102" s="408"/>
      <c r="SH102" s="408"/>
      <c r="SI102" s="408"/>
      <c r="SJ102" s="408"/>
      <c r="SK102" s="408"/>
      <c r="SL102" s="408"/>
      <c r="SM102" s="408"/>
      <c r="SN102" s="408"/>
      <c r="SO102" s="408"/>
      <c r="SP102" s="408"/>
      <c r="SQ102" s="408"/>
      <c r="SR102" s="408"/>
      <c r="SS102" s="408"/>
      <c r="ST102" s="408"/>
      <c r="SU102" s="408"/>
      <c r="SV102" s="408"/>
      <c r="SW102" s="408"/>
      <c r="SX102" s="408"/>
      <c r="SY102" s="408"/>
      <c r="SZ102" s="408"/>
      <c r="TA102" s="408"/>
      <c r="TB102" s="408"/>
      <c r="TC102" s="408"/>
      <c r="TD102" s="408"/>
      <c r="TE102" s="408"/>
      <c r="TF102" s="408"/>
      <c r="TG102" s="408"/>
      <c r="TH102" s="408"/>
      <c r="TI102" s="408"/>
      <c r="TJ102" s="408"/>
      <c r="TK102" s="408"/>
      <c r="TL102" s="408"/>
      <c r="TM102" s="408"/>
      <c r="TN102" s="408"/>
      <c r="TO102" s="408"/>
      <c r="TP102" s="408"/>
      <c r="TQ102" s="408"/>
      <c r="TR102" s="408"/>
      <c r="TS102" s="408"/>
      <c r="TT102" s="408"/>
      <c r="TU102" s="408"/>
      <c r="TV102" s="408"/>
      <c r="TW102" s="408"/>
      <c r="TX102" s="408"/>
      <c r="TY102" s="408"/>
      <c r="TZ102" s="408"/>
      <c r="UA102" s="408"/>
      <c r="UB102" s="408"/>
      <c r="UC102" s="408"/>
      <c r="UD102" s="408"/>
      <c r="UE102" s="408"/>
      <c r="UF102" s="408"/>
      <c r="UG102" s="408"/>
      <c r="UH102" s="408"/>
      <c r="UI102" s="408"/>
      <c r="UJ102" s="408"/>
      <c r="UK102" s="408"/>
      <c r="UL102" s="408"/>
      <c r="UM102" s="408"/>
      <c r="UN102" s="408"/>
      <c r="UO102" s="408"/>
      <c r="UP102" s="408"/>
      <c r="UQ102" s="408"/>
      <c r="UR102" s="408"/>
      <c r="US102" s="408"/>
      <c r="UT102" s="408"/>
      <c r="UU102" s="408"/>
      <c r="UV102" s="408"/>
      <c r="UW102" s="408"/>
      <c r="UX102" s="408"/>
      <c r="UY102" s="408"/>
      <c r="UZ102" s="408"/>
      <c r="VA102" s="408"/>
      <c r="VB102" s="408"/>
      <c r="VC102" s="408"/>
      <c r="VD102" s="408"/>
      <c r="VE102" s="408"/>
      <c r="VF102" s="408"/>
      <c r="VG102" s="408"/>
      <c r="VH102" s="408"/>
      <c r="VI102" s="408"/>
      <c r="VJ102" s="408"/>
      <c r="VK102" s="408"/>
      <c r="VL102" s="408"/>
      <c r="VM102" s="408"/>
      <c r="VN102" s="408"/>
      <c r="VO102" s="408"/>
      <c r="VP102" s="408"/>
      <c r="VQ102" s="408"/>
      <c r="VR102" s="408"/>
      <c r="VS102" s="408"/>
      <c r="VT102" s="408"/>
      <c r="VU102" s="408"/>
      <c r="VV102" s="408"/>
      <c r="VW102" s="408"/>
      <c r="VX102" s="408"/>
      <c r="VY102" s="408"/>
      <c r="VZ102" s="408"/>
      <c r="WA102" s="408"/>
      <c r="WB102" s="408"/>
      <c r="WC102" s="408"/>
      <c r="WD102" s="408"/>
      <c r="WE102" s="408"/>
      <c r="WF102" s="408"/>
      <c r="WG102" s="408"/>
      <c r="WH102" s="408"/>
      <c r="WI102" s="408"/>
      <c r="WJ102" s="408"/>
      <c r="WK102" s="408"/>
      <c r="WL102" s="408"/>
      <c r="WM102" s="408"/>
      <c r="WN102" s="408"/>
      <c r="WO102" s="408"/>
      <c r="WP102" s="408"/>
      <c r="WQ102" s="408"/>
      <c r="WR102" s="408"/>
      <c r="WS102" s="408"/>
      <c r="WT102" s="408"/>
      <c r="WU102" s="408"/>
      <c r="WV102" s="408"/>
      <c r="WW102" s="408"/>
      <c r="WX102" s="408"/>
      <c r="WY102" s="408"/>
      <c r="WZ102" s="408"/>
      <c r="XA102" s="408"/>
      <c r="XB102" s="408"/>
      <c r="XC102" s="408"/>
      <c r="XD102" s="408"/>
      <c r="XE102" s="408"/>
      <c r="XF102" s="408"/>
      <c r="XG102" s="408"/>
      <c r="XH102" s="408"/>
      <c r="XI102" s="408"/>
      <c r="XJ102" s="408"/>
      <c r="XK102" s="408"/>
      <c r="XL102" s="408"/>
      <c r="XM102" s="408"/>
      <c r="XN102" s="408"/>
      <c r="XO102" s="408"/>
      <c r="XP102" s="408"/>
      <c r="XQ102" s="408"/>
      <c r="XR102" s="408"/>
      <c r="XS102" s="408"/>
      <c r="XT102" s="408"/>
      <c r="XU102" s="408"/>
      <c r="XV102" s="408"/>
      <c r="XW102" s="408"/>
      <c r="XX102" s="408"/>
      <c r="XY102" s="408"/>
      <c r="XZ102" s="408"/>
      <c r="YA102" s="408"/>
      <c r="YB102" s="408"/>
      <c r="YC102" s="408"/>
      <c r="YD102" s="408"/>
      <c r="YE102" s="408"/>
      <c r="YF102" s="408"/>
      <c r="YG102" s="408"/>
      <c r="YH102" s="408"/>
      <c r="YI102" s="408"/>
      <c r="YJ102" s="408"/>
      <c r="YK102" s="408"/>
      <c r="YL102" s="408"/>
      <c r="YM102" s="408"/>
      <c r="YN102" s="408"/>
      <c r="YO102" s="408"/>
      <c r="YP102" s="408"/>
      <c r="YQ102" s="408"/>
      <c r="YR102" s="408"/>
      <c r="YS102" s="408"/>
      <c r="YT102" s="408"/>
      <c r="YU102" s="408"/>
      <c r="YV102" s="408"/>
      <c r="YW102" s="408"/>
      <c r="YX102" s="408"/>
      <c r="YY102" s="408"/>
      <c r="YZ102" s="408"/>
      <c r="ZA102" s="408"/>
      <c r="ZB102" s="408"/>
      <c r="ZC102" s="408"/>
      <c r="ZD102" s="408"/>
      <c r="ZE102" s="408"/>
      <c r="ZF102" s="408"/>
      <c r="ZG102" s="408"/>
      <c r="ZH102" s="408"/>
      <c r="ZI102" s="408"/>
      <c r="ZJ102" s="408"/>
      <c r="ZK102" s="408"/>
      <c r="ZL102" s="408"/>
      <c r="ZM102" s="408"/>
      <c r="ZN102" s="408"/>
      <c r="ZO102" s="408"/>
      <c r="ZP102" s="408"/>
      <c r="ZQ102" s="408"/>
      <c r="ZR102" s="408"/>
      <c r="ZS102" s="408"/>
      <c r="ZT102" s="408"/>
      <c r="ZU102" s="408"/>
      <c r="ZV102" s="408"/>
      <c r="ZW102" s="408"/>
      <c r="ZX102" s="408"/>
      <c r="ZY102" s="408"/>
      <c r="ZZ102" s="408"/>
    </row>
    <row r="103" spans="5:702" s="406" customFormat="1" ht="15.75">
      <c r="E103" s="408"/>
      <c r="F103" s="408"/>
      <c r="G103" s="408"/>
      <c r="H103" s="408"/>
      <c r="I103" s="408"/>
      <c r="J103" s="408"/>
      <c r="K103" s="408"/>
      <c r="L103" s="408"/>
      <c r="M103" s="408"/>
      <c r="N103" s="408"/>
      <c r="S103" s="408"/>
      <c r="T103" s="408"/>
      <c r="U103" s="408"/>
      <c r="V103" s="408"/>
      <c r="W103" s="408"/>
      <c r="X103" s="408"/>
      <c r="Y103" s="408"/>
      <c r="Z103" s="408"/>
      <c r="AA103" s="408"/>
      <c r="AB103" s="408"/>
      <c r="AC103" s="408"/>
      <c r="AD103" s="408"/>
      <c r="AE103" s="408"/>
      <c r="AF103" s="408"/>
      <c r="AG103" s="408"/>
      <c r="AH103" s="408"/>
      <c r="AI103" s="408"/>
      <c r="AJ103" s="408"/>
      <c r="AK103" s="408"/>
      <c r="AL103" s="408"/>
      <c r="AM103" s="408"/>
      <c r="AN103" s="408"/>
      <c r="AO103" s="408"/>
      <c r="AP103" s="408"/>
      <c r="AQ103" s="408"/>
      <c r="AR103" s="408"/>
      <c r="AS103" s="408"/>
      <c r="AT103" s="408"/>
      <c r="AU103" s="408"/>
      <c r="AV103" s="408"/>
      <c r="AW103" s="408"/>
      <c r="AX103" s="408"/>
      <c r="AY103" s="408"/>
      <c r="AZ103" s="408"/>
      <c r="BA103" s="408"/>
      <c r="BB103" s="408"/>
      <c r="BC103" s="408"/>
      <c r="BD103" s="408"/>
      <c r="BE103" s="408"/>
      <c r="BF103" s="408"/>
      <c r="BG103" s="408"/>
      <c r="BH103" s="408"/>
      <c r="BI103" s="408"/>
      <c r="BJ103" s="408"/>
      <c r="BK103" s="408"/>
      <c r="BL103" s="408"/>
      <c r="BM103" s="408"/>
      <c r="BN103" s="408"/>
      <c r="BO103" s="408"/>
      <c r="BP103" s="408"/>
      <c r="BQ103" s="408"/>
      <c r="BR103" s="408"/>
      <c r="BS103" s="408"/>
      <c r="BT103" s="408"/>
      <c r="BU103" s="408"/>
      <c r="BV103" s="408"/>
      <c r="BW103" s="408"/>
      <c r="BX103" s="408"/>
      <c r="BY103" s="408"/>
      <c r="BZ103" s="408"/>
      <c r="CA103" s="408"/>
      <c r="CB103" s="408"/>
      <c r="CC103" s="408"/>
      <c r="CD103" s="408"/>
      <c r="CE103" s="408"/>
      <c r="CF103" s="408"/>
      <c r="CG103" s="408"/>
      <c r="CH103" s="408"/>
      <c r="CI103" s="408"/>
      <c r="CJ103" s="408"/>
      <c r="CK103" s="408"/>
      <c r="CL103" s="408"/>
      <c r="CM103" s="408"/>
      <c r="CN103" s="408"/>
      <c r="CO103" s="408"/>
      <c r="CP103" s="408"/>
      <c r="CQ103" s="408"/>
      <c r="CR103" s="408"/>
      <c r="CS103" s="408"/>
      <c r="CT103" s="408"/>
      <c r="CU103" s="408"/>
      <c r="CV103" s="408"/>
      <c r="CW103" s="408"/>
      <c r="CX103" s="408"/>
      <c r="CY103" s="408"/>
      <c r="CZ103" s="408"/>
      <c r="DA103" s="408"/>
      <c r="DB103" s="408"/>
      <c r="DC103" s="408"/>
      <c r="DD103" s="408"/>
      <c r="DE103" s="408"/>
      <c r="DF103" s="408"/>
      <c r="DG103" s="408"/>
      <c r="DH103" s="408"/>
      <c r="DI103" s="408"/>
      <c r="DJ103" s="408"/>
      <c r="DK103" s="408"/>
      <c r="DL103" s="408"/>
      <c r="DM103" s="408"/>
      <c r="DN103" s="408"/>
      <c r="DO103" s="408"/>
      <c r="DP103" s="408"/>
      <c r="DQ103" s="408"/>
      <c r="DR103" s="408"/>
      <c r="DS103" s="408"/>
      <c r="DT103" s="408"/>
      <c r="DU103" s="408"/>
      <c r="DV103" s="408"/>
      <c r="DW103" s="408"/>
      <c r="DX103" s="408"/>
      <c r="DY103" s="408"/>
      <c r="DZ103" s="408"/>
      <c r="EA103" s="408"/>
      <c r="EB103" s="408"/>
      <c r="EC103" s="408"/>
      <c r="ED103" s="408"/>
      <c r="EE103" s="408"/>
      <c r="EF103" s="408"/>
      <c r="EG103" s="408"/>
      <c r="EH103" s="408"/>
      <c r="EI103" s="408"/>
      <c r="EJ103" s="408"/>
      <c r="EK103" s="408"/>
      <c r="EL103" s="408"/>
      <c r="EM103" s="408"/>
      <c r="EN103" s="408"/>
      <c r="EO103" s="408"/>
      <c r="EP103" s="408"/>
      <c r="EQ103" s="408"/>
      <c r="ER103" s="408"/>
      <c r="ES103" s="408"/>
      <c r="ET103" s="408"/>
      <c r="EU103" s="408"/>
      <c r="EV103" s="408"/>
      <c r="EW103" s="408"/>
      <c r="EX103" s="408"/>
      <c r="EY103" s="408"/>
      <c r="EZ103" s="408"/>
      <c r="FA103" s="408"/>
      <c r="FB103" s="408"/>
      <c r="FC103" s="408"/>
      <c r="FD103" s="408"/>
      <c r="FE103" s="408"/>
      <c r="FF103" s="408"/>
      <c r="FG103" s="408"/>
      <c r="FH103" s="408"/>
      <c r="FI103" s="408"/>
      <c r="FJ103" s="408"/>
      <c r="FK103" s="408"/>
      <c r="FL103" s="408"/>
      <c r="FM103" s="408"/>
      <c r="FN103" s="408"/>
      <c r="FO103" s="408"/>
      <c r="FP103" s="408"/>
      <c r="FQ103" s="408"/>
      <c r="FR103" s="408"/>
      <c r="FS103" s="408"/>
      <c r="FT103" s="408"/>
      <c r="FU103" s="408"/>
      <c r="FV103" s="408"/>
      <c r="FW103" s="408"/>
      <c r="FX103" s="408"/>
      <c r="FY103" s="408"/>
      <c r="FZ103" s="408"/>
      <c r="GA103" s="408"/>
      <c r="GB103" s="408"/>
      <c r="GC103" s="408"/>
      <c r="GD103" s="408"/>
      <c r="GE103" s="408"/>
      <c r="GF103" s="408"/>
      <c r="GG103" s="408"/>
      <c r="GH103" s="408"/>
      <c r="GI103" s="408"/>
      <c r="GJ103" s="408"/>
      <c r="GK103" s="408"/>
      <c r="GL103" s="408"/>
      <c r="GM103" s="408"/>
      <c r="GN103" s="408"/>
      <c r="GO103" s="408"/>
      <c r="GP103" s="408"/>
      <c r="GQ103" s="408"/>
      <c r="GR103" s="408"/>
      <c r="GS103" s="408"/>
      <c r="GT103" s="408"/>
      <c r="GU103" s="408"/>
      <c r="GV103" s="408"/>
      <c r="GW103" s="408"/>
      <c r="GX103" s="408"/>
      <c r="GY103" s="408"/>
      <c r="GZ103" s="408"/>
      <c r="HA103" s="408"/>
      <c r="HB103" s="408"/>
      <c r="HC103" s="408"/>
      <c r="HD103" s="408"/>
      <c r="HE103" s="408"/>
      <c r="HF103" s="408"/>
      <c r="HG103" s="408"/>
      <c r="HH103" s="408"/>
      <c r="HI103" s="408"/>
      <c r="HJ103" s="408"/>
      <c r="HK103" s="408"/>
      <c r="HL103" s="408"/>
      <c r="HM103" s="408"/>
      <c r="HN103" s="408"/>
      <c r="HO103" s="408"/>
      <c r="HP103" s="408"/>
      <c r="HQ103" s="408"/>
      <c r="HR103" s="408"/>
      <c r="HS103" s="408"/>
      <c r="HT103" s="408"/>
      <c r="HU103" s="408"/>
      <c r="HV103" s="408"/>
      <c r="HW103" s="408"/>
      <c r="HX103" s="408"/>
      <c r="HY103" s="408"/>
      <c r="HZ103" s="408"/>
      <c r="IA103" s="408"/>
      <c r="IB103" s="408"/>
      <c r="IC103" s="408"/>
      <c r="ID103" s="408"/>
      <c r="IE103" s="408"/>
      <c r="IF103" s="408"/>
      <c r="IG103" s="408"/>
      <c r="IH103" s="408"/>
      <c r="II103" s="408"/>
      <c r="IJ103" s="408"/>
      <c r="IK103" s="408"/>
      <c r="IL103" s="408"/>
      <c r="IM103" s="408"/>
      <c r="IN103" s="408"/>
      <c r="IO103" s="408"/>
      <c r="IP103" s="408"/>
      <c r="IQ103" s="408"/>
      <c r="IR103" s="408"/>
      <c r="IS103" s="408"/>
      <c r="IT103" s="408"/>
      <c r="IU103" s="408"/>
      <c r="IV103" s="408"/>
      <c r="IW103" s="408"/>
      <c r="IX103" s="408"/>
      <c r="IY103" s="408"/>
      <c r="IZ103" s="408"/>
      <c r="JA103" s="408"/>
      <c r="JB103" s="408"/>
      <c r="JC103" s="408"/>
      <c r="JD103" s="408"/>
      <c r="JE103" s="408"/>
      <c r="JF103" s="408"/>
      <c r="JG103" s="408"/>
      <c r="JH103" s="408"/>
      <c r="JI103" s="408"/>
      <c r="JJ103" s="408"/>
      <c r="JK103" s="408"/>
      <c r="JL103" s="408"/>
      <c r="JM103" s="408"/>
      <c r="JN103" s="408"/>
      <c r="JO103" s="408"/>
      <c r="JP103" s="408"/>
      <c r="JQ103" s="408"/>
      <c r="JR103" s="408"/>
      <c r="JS103" s="408"/>
      <c r="JT103" s="408"/>
      <c r="JU103" s="408"/>
      <c r="JV103" s="408"/>
      <c r="JW103" s="408"/>
      <c r="JX103" s="408"/>
      <c r="JY103" s="408"/>
      <c r="JZ103" s="408"/>
      <c r="KA103" s="408"/>
      <c r="KB103" s="408"/>
      <c r="KC103" s="408"/>
      <c r="KD103" s="408"/>
      <c r="KE103" s="408"/>
      <c r="KF103" s="408"/>
      <c r="KG103" s="408"/>
      <c r="KH103" s="408"/>
      <c r="KI103" s="408"/>
      <c r="KJ103" s="408"/>
      <c r="KK103" s="408"/>
      <c r="KL103" s="408"/>
      <c r="KM103" s="408"/>
      <c r="KN103" s="408"/>
      <c r="KO103" s="408"/>
      <c r="KP103" s="408"/>
      <c r="KQ103" s="408"/>
      <c r="KR103" s="408"/>
      <c r="KS103" s="408"/>
      <c r="KT103" s="408"/>
      <c r="KU103" s="408"/>
      <c r="KV103" s="408"/>
      <c r="KW103" s="408"/>
      <c r="KX103" s="408"/>
      <c r="KY103" s="408"/>
      <c r="KZ103" s="408"/>
      <c r="LA103" s="408"/>
      <c r="LB103" s="408"/>
      <c r="LC103" s="408"/>
      <c r="LD103" s="408"/>
      <c r="LE103" s="408"/>
      <c r="LF103" s="408"/>
      <c r="LG103" s="408"/>
      <c r="LH103" s="408"/>
      <c r="LI103" s="408"/>
      <c r="LJ103" s="408"/>
      <c r="LK103" s="408"/>
      <c r="LL103" s="408"/>
      <c r="LM103" s="408"/>
      <c r="LN103" s="408"/>
      <c r="LO103" s="408"/>
      <c r="LP103" s="408"/>
      <c r="LQ103" s="408"/>
      <c r="LR103" s="408"/>
      <c r="LS103" s="408"/>
      <c r="LT103" s="408"/>
      <c r="LU103" s="408"/>
      <c r="LV103" s="408"/>
      <c r="LW103" s="408"/>
      <c r="LX103" s="408"/>
      <c r="LY103" s="408"/>
      <c r="LZ103" s="408"/>
      <c r="MA103" s="408"/>
      <c r="MB103" s="408"/>
      <c r="MC103" s="408"/>
      <c r="MD103" s="408"/>
      <c r="ME103" s="408"/>
      <c r="MF103" s="408"/>
      <c r="MG103" s="408"/>
      <c r="MH103" s="408"/>
      <c r="MI103" s="408"/>
      <c r="MJ103" s="408"/>
      <c r="MK103" s="408"/>
      <c r="ML103" s="408"/>
      <c r="MM103" s="408"/>
      <c r="MN103" s="408"/>
      <c r="MO103" s="408"/>
      <c r="MP103" s="408"/>
      <c r="MQ103" s="408"/>
      <c r="MR103" s="408"/>
      <c r="MS103" s="408"/>
      <c r="MT103" s="408"/>
      <c r="MU103" s="408"/>
      <c r="MV103" s="408"/>
      <c r="MW103" s="408"/>
      <c r="MX103" s="408"/>
      <c r="MY103" s="408"/>
      <c r="MZ103" s="408"/>
      <c r="NA103" s="408"/>
      <c r="NB103" s="408"/>
      <c r="NC103" s="408"/>
      <c r="ND103" s="408"/>
      <c r="NE103" s="408"/>
      <c r="NF103" s="408"/>
      <c r="NG103" s="408"/>
      <c r="NH103" s="408"/>
      <c r="NI103" s="408"/>
      <c r="NJ103" s="408"/>
      <c r="NK103" s="408"/>
      <c r="NL103" s="408"/>
      <c r="NM103" s="408"/>
      <c r="NN103" s="408"/>
      <c r="NO103" s="408"/>
      <c r="NP103" s="408"/>
      <c r="NQ103" s="408"/>
      <c r="NR103" s="408"/>
      <c r="NS103" s="408"/>
      <c r="NT103" s="408"/>
      <c r="NU103" s="408"/>
      <c r="NV103" s="408"/>
      <c r="NW103" s="408"/>
      <c r="NX103" s="408"/>
      <c r="NY103" s="408"/>
      <c r="NZ103" s="408"/>
      <c r="OA103" s="408"/>
      <c r="OB103" s="408"/>
      <c r="OC103" s="408"/>
      <c r="OD103" s="408"/>
      <c r="OE103" s="408"/>
      <c r="OF103" s="408"/>
      <c r="OG103" s="408"/>
      <c r="OH103" s="408"/>
      <c r="OI103" s="408"/>
      <c r="OJ103" s="408"/>
      <c r="OK103" s="408"/>
      <c r="OL103" s="408"/>
      <c r="OM103" s="408"/>
      <c r="ON103" s="408"/>
      <c r="OO103" s="408"/>
      <c r="OP103" s="408"/>
      <c r="OQ103" s="408"/>
      <c r="OR103" s="408"/>
      <c r="OS103" s="408"/>
      <c r="OT103" s="408"/>
      <c r="OU103" s="408"/>
      <c r="OV103" s="408"/>
      <c r="OW103" s="408"/>
      <c r="OX103" s="408"/>
      <c r="OY103" s="408"/>
      <c r="OZ103" s="408"/>
      <c r="PA103" s="408"/>
      <c r="PB103" s="408"/>
      <c r="PC103" s="408"/>
      <c r="PD103" s="408"/>
      <c r="PE103" s="408"/>
      <c r="PF103" s="408"/>
      <c r="PG103" s="408"/>
      <c r="PH103" s="408"/>
      <c r="PI103" s="408"/>
      <c r="PJ103" s="408"/>
      <c r="PK103" s="408"/>
      <c r="PL103" s="408"/>
      <c r="PM103" s="408"/>
      <c r="PN103" s="408"/>
      <c r="PO103" s="408"/>
      <c r="PP103" s="408"/>
      <c r="PQ103" s="408"/>
      <c r="PR103" s="408"/>
      <c r="PS103" s="408"/>
      <c r="PT103" s="408"/>
      <c r="PU103" s="408"/>
      <c r="PV103" s="408"/>
      <c r="PW103" s="408"/>
      <c r="PX103" s="408"/>
      <c r="PY103" s="408"/>
      <c r="PZ103" s="408"/>
      <c r="QA103" s="408"/>
      <c r="QB103" s="408"/>
      <c r="QC103" s="408"/>
      <c r="QD103" s="408"/>
      <c r="QE103" s="408"/>
      <c r="QF103" s="408"/>
      <c r="QG103" s="408"/>
      <c r="QH103" s="408"/>
      <c r="QI103" s="408"/>
      <c r="QJ103" s="408"/>
      <c r="QK103" s="408"/>
      <c r="QL103" s="408"/>
      <c r="QM103" s="408"/>
      <c r="QN103" s="408"/>
      <c r="QO103" s="408"/>
      <c r="QP103" s="408"/>
      <c r="QQ103" s="408"/>
      <c r="QR103" s="408"/>
      <c r="QS103" s="408"/>
      <c r="QT103" s="408"/>
      <c r="QU103" s="408"/>
      <c r="QV103" s="408"/>
      <c r="QW103" s="408"/>
      <c r="QX103" s="408"/>
      <c r="QY103" s="408"/>
      <c r="QZ103" s="408"/>
      <c r="RA103" s="408"/>
      <c r="RB103" s="408"/>
      <c r="RC103" s="408"/>
      <c r="RD103" s="408"/>
      <c r="RE103" s="408"/>
      <c r="RF103" s="408"/>
      <c r="RG103" s="408"/>
      <c r="RH103" s="408"/>
      <c r="RI103" s="408"/>
      <c r="RJ103" s="408"/>
      <c r="RK103" s="408"/>
      <c r="RL103" s="408"/>
      <c r="RM103" s="408"/>
      <c r="RN103" s="408"/>
      <c r="RO103" s="408"/>
      <c r="RP103" s="408"/>
      <c r="RQ103" s="408"/>
      <c r="RR103" s="408"/>
      <c r="RS103" s="408"/>
      <c r="RT103" s="408"/>
      <c r="RU103" s="408"/>
      <c r="RV103" s="408"/>
      <c r="RW103" s="408"/>
      <c r="RX103" s="408"/>
      <c r="RY103" s="408"/>
      <c r="RZ103" s="408"/>
      <c r="SA103" s="408"/>
      <c r="SB103" s="408"/>
      <c r="SC103" s="408"/>
      <c r="SD103" s="408"/>
      <c r="SE103" s="408"/>
      <c r="SF103" s="408"/>
      <c r="SG103" s="408"/>
      <c r="SH103" s="408"/>
      <c r="SI103" s="408"/>
      <c r="SJ103" s="408"/>
      <c r="SK103" s="408"/>
      <c r="SL103" s="408"/>
      <c r="SM103" s="408"/>
      <c r="SN103" s="408"/>
      <c r="SO103" s="408"/>
      <c r="SP103" s="408"/>
      <c r="SQ103" s="408"/>
      <c r="SR103" s="408"/>
      <c r="SS103" s="408"/>
      <c r="ST103" s="408"/>
      <c r="SU103" s="408"/>
      <c r="SV103" s="408"/>
      <c r="SW103" s="408"/>
      <c r="SX103" s="408"/>
      <c r="SY103" s="408"/>
      <c r="SZ103" s="408"/>
      <c r="TA103" s="408"/>
      <c r="TB103" s="408"/>
      <c r="TC103" s="408"/>
      <c r="TD103" s="408"/>
      <c r="TE103" s="408"/>
      <c r="TF103" s="408"/>
      <c r="TG103" s="408"/>
      <c r="TH103" s="408"/>
      <c r="TI103" s="408"/>
      <c r="TJ103" s="408"/>
      <c r="TK103" s="408"/>
      <c r="TL103" s="408"/>
      <c r="TM103" s="408"/>
      <c r="TN103" s="408"/>
      <c r="TO103" s="408"/>
      <c r="TP103" s="408"/>
      <c r="TQ103" s="408"/>
      <c r="TR103" s="408"/>
      <c r="TS103" s="408"/>
      <c r="TT103" s="408"/>
      <c r="TU103" s="408"/>
      <c r="TV103" s="408"/>
      <c r="TW103" s="408"/>
      <c r="TX103" s="408"/>
      <c r="TY103" s="408"/>
      <c r="TZ103" s="408"/>
      <c r="UA103" s="408"/>
      <c r="UB103" s="408"/>
      <c r="UC103" s="408"/>
      <c r="UD103" s="408"/>
      <c r="UE103" s="408"/>
      <c r="UF103" s="408"/>
      <c r="UG103" s="408"/>
      <c r="UH103" s="408"/>
      <c r="UI103" s="408"/>
      <c r="UJ103" s="408"/>
      <c r="UK103" s="408"/>
      <c r="UL103" s="408"/>
      <c r="UM103" s="408"/>
      <c r="UN103" s="408"/>
      <c r="UO103" s="408"/>
      <c r="UP103" s="408"/>
      <c r="UQ103" s="408"/>
      <c r="UR103" s="408"/>
      <c r="US103" s="408"/>
      <c r="UT103" s="408"/>
      <c r="UU103" s="408"/>
      <c r="UV103" s="408"/>
      <c r="UW103" s="408"/>
      <c r="UX103" s="408"/>
      <c r="UY103" s="408"/>
      <c r="UZ103" s="408"/>
      <c r="VA103" s="408"/>
      <c r="VB103" s="408"/>
      <c r="VC103" s="408"/>
      <c r="VD103" s="408"/>
      <c r="VE103" s="408"/>
      <c r="VF103" s="408"/>
      <c r="VG103" s="408"/>
      <c r="VH103" s="408"/>
      <c r="VI103" s="408"/>
      <c r="VJ103" s="408"/>
      <c r="VK103" s="408"/>
      <c r="VL103" s="408"/>
      <c r="VM103" s="408"/>
      <c r="VN103" s="408"/>
      <c r="VO103" s="408"/>
      <c r="VP103" s="408"/>
      <c r="VQ103" s="408"/>
      <c r="VR103" s="408"/>
      <c r="VS103" s="408"/>
      <c r="VT103" s="408"/>
      <c r="VU103" s="408"/>
      <c r="VV103" s="408"/>
      <c r="VW103" s="408"/>
      <c r="VX103" s="408"/>
      <c r="VY103" s="408"/>
      <c r="VZ103" s="408"/>
      <c r="WA103" s="408"/>
      <c r="WB103" s="408"/>
      <c r="WC103" s="408"/>
      <c r="WD103" s="408"/>
      <c r="WE103" s="408"/>
      <c r="WF103" s="408"/>
      <c r="WG103" s="408"/>
      <c r="WH103" s="408"/>
      <c r="WI103" s="408"/>
      <c r="WJ103" s="408"/>
      <c r="WK103" s="408"/>
      <c r="WL103" s="408"/>
      <c r="WM103" s="408"/>
      <c r="WN103" s="408"/>
      <c r="WO103" s="408"/>
      <c r="WP103" s="408"/>
      <c r="WQ103" s="408"/>
      <c r="WR103" s="408"/>
      <c r="WS103" s="408"/>
      <c r="WT103" s="408"/>
      <c r="WU103" s="408"/>
      <c r="WV103" s="408"/>
      <c r="WW103" s="408"/>
      <c r="WX103" s="408"/>
      <c r="WY103" s="408"/>
      <c r="WZ103" s="408"/>
      <c r="XA103" s="408"/>
      <c r="XB103" s="408"/>
      <c r="XC103" s="408"/>
      <c r="XD103" s="408"/>
      <c r="XE103" s="408"/>
      <c r="XF103" s="408"/>
      <c r="XG103" s="408"/>
      <c r="XH103" s="408"/>
      <c r="XI103" s="408"/>
      <c r="XJ103" s="408"/>
      <c r="XK103" s="408"/>
      <c r="XL103" s="408"/>
      <c r="XM103" s="408"/>
      <c r="XN103" s="408"/>
      <c r="XO103" s="408"/>
      <c r="XP103" s="408"/>
      <c r="XQ103" s="408"/>
      <c r="XR103" s="408"/>
      <c r="XS103" s="408"/>
      <c r="XT103" s="408"/>
      <c r="XU103" s="408"/>
      <c r="XV103" s="408"/>
      <c r="XW103" s="408"/>
      <c r="XX103" s="408"/>
      <c r="XY103" s="408"/>
      <c r="XZ103" s="408"/>
      <c r="YA103" s="408"/>
      <c r="YB103" s="408"/>
      <c r="YC103" s="408"/>
      <c r="YD103" s="408"/>
      <c r="YE103" s="408"/>
      <c r="YF103" s="408"/>
      <c r="YG103" s="408"/>
      <c r="YH103" s="408"/>
      <c r="YI103" s="408"/>
      <c r="YJ103" s="408"/>
      <c r="YK103" s="408"/>
      <c r="YL103" s="408"/>
      <c r="YM103" s="408"/>
      <c r="YN103" s="408"/>
      <c r="YO103" s="408"/>
      <c r="YP103" s="408"/>
      <c r="YQ103" s="408"/>
      <c r="YR103" s="408"/>
      <c r="YS103" s="408"/>
      <c r="YT103" s="408"/>
      <c r="YU103" s="408"/>
      <c r="YV103" s="408"/>
      <c r="YW103" s="408"/>
      <c r="YX103" s="408"/>
      <c r="YY103" s="408"/>
      <c r="YZ103" s="408"/>
      <c r="ZA103" s="408"/>
      <c r="ZB103" s="408"/>
      <c r="ZC103" s="408"/>
      <c r="ZD103" s="408"/>
      <c r="ZE103" s="408"/>
      <c r="ZF103" s="408"/>
      <c r="ZG103" s="408"/>
      <c r="ZH103" s="408"/>
      <c r="ZI103" s="408"/>
      <c r="ZJ103" s="408"/>
      <c r="ZK103" s="408"/>
      <c r="ZL103" s="408"/>
      <c r="ZM103" s="408"/>
      <c r="ZN103" s="408"/>
      <c r="ZO103" s="408"/>
      <c r="ZP103" s="408"/>
      <c r="ZQ103" s="408"/>
      <c r="ZR103" s="408"/>
      <c r="ZS103" s="408"/>
      <c r="ZT103" s="408"/>
      <c r="ZU103" s="408"/>
      <c r="ZV103" s="408"/>
      <c r="ZW103" s="408"/>
      <c r="ZX103" s="408"/>
      <c r="ZY103" s="408"/>
      <c r="ZZ103" s="408"/>
    </row>
    <row r="104" spans="5:702" s="406" customFormat="1" ht="15.75">
      <c r="E104" s="408"/>
      <c r="F104" s="408"/>
      <c r="G104" s="408"/>
      <c r="H104" s="408"/>
      <c r="I104" s="408"/>
      <c r="J104" s="408"/>
      <c r="K104" s="408"/>
      <c r="L104" s="408"/>
      <c r="M104" s="408"/>
      <c r="N104" s="408"/>
      <c r="S104" s="408"/>
      <c r="T104" s="408"/>
      <c r="U104" s="408"/>
      <c r="V104" s="408"/>
      <c r="W104" s="408"/>
      <c r="X104" s="408"/>
      <c r="Y104" s="408"/>
      <c r="Z104" s="408"/>
      <c r="AA104" s="408"/>
      <c r="AB104" s="408"/>
      <c r="AC104" s="408"/>
      <c r="AD104" s="408"/>
      <c r="AE104" s="408"/>
      <c r="AF104" s="408"/>
      <c r="AG104" s="408"/>
      <c r="AH104" s="408"/>
      <c r="AI104" s="408"/>
      <c r="AJ104" s="408"/>
      <c r="AK104" s="408"/>
      <c r="AL104" s="408"/>
      <c r="AM104" s="408"/>
      <c r="AN104" s="408"/>
      <c r="AO104" s="408"/>
      <c r="AP104" s="408"/>
      <c r="AQ104" s="408"/>
      <c r="AR104" s="408"/>
      <c r="AS104" s="408"/>
      <c r="AT104" s="408"/>
      <c r="AU104" s="408"/>
      <c r="AV104" s="408"/>
      <c r="AW104" s="408"/>
      <c r="AX104" s="408"/>
      <c r="AY104" s="408"/>
      <c r="AZ104" s="408"/>
      <c r="BA104" s="408"/>
      <c r="BB104" s="408"/>
      <c r="BC104" s="408"/>
      <c r="BD104" s="408"/>
      <c r="BE104" s="408"/>
      <c r="BF104" s="408"/>
      <c r="BG104" s="408"/>
      <c r="BH104" s="408"/>
      <c r="BI104" s="408"/>
      <c r="BJ104" s="408"/>
      <c r="BK104" s="408"/>
      <c r="BL104" s="408"/>
      <c r="BM104" s="408"/>
      <c r="BN104" s="408"/>
      <c r="BO104" s="408"/>
      <c r="BP104" s="408"/>
      <c r="BQ104" s="408"/>
      <c r="BR104" s="408"/>
      <c r="BS104" s="408"/>
      <c r="BT104" s="408"/>
      <c r="BU104" s="408"/>
      <c r="BV104" s="408"/>
      <c r="BW104" s="408"/>
      <c r="BX104" s="408"/>
      <c r="BY104" s="408"/>
      <c r="BZ104" s="408"/>
      <c r="CA104" s="408"/>
      <c r="CB104" s="408"/>
      <c r="CC104" s="408"/>
      <c r="CD104" s="408"/>
      <c r="CE104" s="408"/>
      <c r="CF104" s="408"/>
      <c r="CG104" s="408"/>
      <c r="CH104" s="408"/>
      <c r="CI104" s="408"/>
      <c r="CJ104" s="408"/>
      <c r="CK104" s="408"/>
      <c r="CL104" s="408"/>
      <c r="CM104" s="408"/>
      <c r="CN104" s="408"/>
      <c r="CO104" s="408"/>
      <c r="CP104" s="408"/>
      <c r="CQ104" s="408"/>
      <c r="CR104" s="408"/>
      <c r="CS104" s="408"/>
      <c r="CT104" s="408"/>
      <c r="CU104" s="408"/>
      <c r="CV104" s="408"/>
      <c r="CW104" s="408"/>
      <c r="CX104" s="408"/>
      <c r="CY104" s="408"/>
      <c r="CZ104" s="408"/>
      <c r="DA104" s="408"/>
      <c r="DB104" s="408"/>
      <c r="DC104" s="408"/>
      <c r="DD104" s="408"/>
      <c r="DE104" s="408"/>
      <c r="DF104" s="408"/>
      <c r="DG104" s="408"/>
      <c r="DH104" s="408"/>
      <c r="DI104" s="408"/>
      <c r="DJ104" s="408"/>
      <c r="DK104" s="408"/>
      <c r="DL104" s="408"/>
      <c r="DM104" s="408"/>
      <c r="DN104" s="408"/>
      <c r="DO104" s="408"/>
      <c r="DP104" s="408"/>
      <c r="DQ104" s="408"/>
      <c r="DR104" s="408"/>
      <c r="DS104" s="408"/>
      <c r="DT104" s="408"/>
      <c r="DU104" s="408"/>
      <c r="DV104" s="408"/>
      <c r="DW104" s="408"/>
      <c r="DX104" s="408"/>
      <c r="DY104" s="408"/>
      <c r="DZ104" s="408"/>
      <c r="EA104" s="408"/>
      <c r="EB104" s="408"/>
      <c r="EC104" s="408"/>
      <c r="ED104" s="408"/>
      <c r="EE104" s="408"/>
      <c r="EF104" s="408"/>
      <c r="EG104" s="408"/>
      <c r="EH104" s="408"/>
      <c r="EI104" s="408"/>
      <c r="EJ104" s="408"/>
      <c r="EK104" s="408"/>
      <c r="EL104" s="408"/>
      <c r="EM104" s="408"/>
      <c r="EN104" s="408"/>
      <c r="EO104" s="408"/>
      <c r="EP104" s="408"/>
      <c r="EQ104" s="408"/>
      <c r="ER104" s="408"/>
      <c r="ES104" s="408"/>
      <c r="ET104" s="408"/>
      <c r="EU104" s="408"/>
      <c r="EV104" s="408"/>
      <c r="EW104" s="408"/>
      <c r="EX104" s="408"/>
      <c r="EY104" s="408"/>
      <c r="EZ104" s="408"/>
      <c r="FA104" s="408"/>
      <c r="FB104" s="408"/>
      <c r="FC104" s="408"/>
      <c r="FD104" s="408"/>
      <c r="FE104" s="408"/>
      <c r="FF104" s="408"/>
      <c r="FG104" s="408"/>
      <c r="FH104" s="408"/>
      <c r="FI104" s="408"/>
      <c r="FJ104" s="408"/>
      <c r="FK104" s="408"/>
      <c r="FL104" s="408"/>
      <c r="FM104" s="408"/>
      <c r="FN104" s="408"/>
      <c r="FO104" s="408"/>
      <c r="FP104" s="408"/>
      <c r="FQ104" s="408"/>
      <c r="FR104" s="408"/>
      <c r="FS104" s="408"/>
      <c r="FT104" s="408"/>
      <c r="FU104" s="408"/>
      <c r="FV104" s="408"/>
      <c r="FW104" s="408"/>
      <c r="FX104" s="408"/>
      <c r="FY104" s="408"/>
      <c r="FZ104" s="408"/>
      <c r="GA104" s="408"/>
      <c r="GB104" s="408"/>
      <c r="GC104" s="408"/>
      <c r="GD104" s="408"/>
      <c r="GE104" s="408"/>
      <c r="GF104" s="408"/>
      <c r="GG104" s="408"/>
      <c r="GH104" s="408"/>
      <c r="GI104" s="408"/>
      <c r="GJ104" s="408"/>
      <c r="GK104" s="408"/>
      <c r="GL104" s="408"/>
      <c r="GM104" s="408"/>
      <c r="GN104" s="408"/>
      <c r="GO104" s="408"/>
      <c r="GP104" s="408"/>
      <c r="GQ104" s="408"/>
      <c r="GR104" s="408"/>
      <c r="GS104" s="408"/>
      <c r="GT104" s="408"/>
      <c r="GU104" s="408"/>
      <c r="GV104" s="408"/>
      <c r="GW104" s="408"/>
      <c r="GX104" s="408"/>
      <c r="GY104" s="408"/>
      <c r="GZ104" s="408"/>
      <c r="HA104" s="408"/>
      <c r="HB104" s="408"/>
      <c r="HC104" s="408"/>
      <c r="HD104" s="408"/>
      <c r="HE104" s="408"/>
      <c r="HF104" s="408"/>
      <c r="HG104" s="408"/>
      <c r="HH104" s="408"/>
      <c r="HI104" s="408"/>
      <c r="HJ104" s="408"/>
      <c r="HK104" s="408"/>
      <c r="HL104" s="408"/>
      <c r="HM104" s="408"/>
      <c r="HN104" s="408"/>
      <c r="HO104" s="408"/>
      <c r="HP104" s="408"/>
      <c r="HQ104" s="408"/>
      <c r="HR104" s="408"/>
      <c r="HS104" s="408"/>
      <c r="HT104" s="408"/>
      <c r="HU104" s="408"/>
      <c r="HV104" s="408"/>
      <c r="HW104" s="408"/>
      <c r="HX104" s="408"/>
      <c r="HY104" s="408"/>
      <c r="HZ104" s="408"/>
      <c r="IA104" s="408"/>
      <c r="IB104" s="408"/>
      <c r="IC104" s="408"/>
      <c r="ID104" s="408"/>
      <c r="IE104" s="408"/>
      <c r="IF104" s="408"/>
      <c r="IG104" s="408"/>
      <c r="IH104" s="408"/>
      <c r="II104" s="408"/>
      <c r="IJ104" s="408"/>
      <c r="IK104" s="408"/>
      <c r="IL104" s="408"/>
      <c r="IM104" s="408"/>
      <c r="IN104" s="408"/>
      <c r="IO104" s="408"/>
      <c r="IP104" s="408"/>
      <c r="IQ104" s="408"/>
      <c r="IR104" s="408"/>
      <c r="IS104" s="408"/>
      <c r="IT104" s="408"/>
      <c r="IU104" s="408"/>
      <c r="IV104" s="408"/>
      <c r="IW104" s="408"/>
      <c r="IX104" s="408"/>
      <c r="IY104" s="408"/>
      <c r="IZ104" s="408"/>
      <c r="JA104" s="408"/>
      <c r="JB104" s="408"/>
      <c r="JC104" s="408"/>
      <c r="JD104" s="408"/>
      <c r="JE104" s="408"/>
      <c r="JF104" s="408"/>
      <c r="JG104" s="408"/>
      <c r="JH104" s="408"/>
      <c r="JI104" s="408"/>
      <c r="JJ104" s="408"/>
      <c r="JK104" s="408"/>
      <c r="JL104" s="408"/>
      <c r="JM104" s="408"/>
      <c r="JN104" s="408"/>
      <c r="JO104" s="408"/>
      <c r="JP104" s="408"/>
      <c r="JQ104" s="408"/>
      <c r="JR104" s="408"/>
      <c r="JS104" s="408"/>
      <c r="JT104" s="408"/>
      <c r="JU104" s="408"/>
      <c r="JV104" s="408"/>
      <c r="JW104" s="408"/>
      <c r="JX104" s="408"/>
      <c r="JY104" s="408"/>
      <c r="JZ104" s="408"/>
      <c r="KA104" s="408"/>
      <c r="KB104" s="408"/>
      <c r="KC104" s="408"/>
      <c r="KD104" s="408"/>
      <c r="KE104" s="408"/>
      <c r="KF104" s="408"/>
      <c r="KG104" s="408"/>
      <c r="KH104" s="408"/>
      <c r="KI104" s="408"/>
      <c r="KJ104" s="408"/>
      <c r="KK104" s="408"/>
      <c r="KL104" s="408"/>
      <c r="KM104" s="408"/>
      <c r="KN104" s="408"/>
      <c r="KO104" s="408"/>
      <c r="KP104" s="408"/>
      <c r="KQ104" s="408"/>
      <c r="KR104" s="408"/>
      <c r="KS104" s="408"/>
      <c r="KT104" s="408"/>
      <c r="KU104" s="408"/>
      <c r="KV104" s="408"/>
      <c r="KW104" s="408"/>
      <c r="KX104" s="408"/>
      <c r="KY104" s="408"/>
      <c r="KZ104" s="408"/>
      <c r="LA104" s="408"/>
      <c r="LB104" s="408"/>
      <c r="LC104" s="408"/>
      <c r="LD104" s="408"/>
      <c r="LE104" s="408"/>
      <c r="LF104" s="408"/>
      <c r="LG104" s="408"/>
      <c r="LH104" s="408"/>
      <c r="LI104" s="408"/>
      <c r="LJ104" s="408"/>
      <c r="LK104" s="408"/>
      <c r="LL104" s="408"/>
      <c r="LM104" s="408"/>
      <c r="LN104" s="408"/>
      <c r="LO104" s="408"/>
      <c r="LP104" s="408"/>
      <c r="LQ104" s="408"/>
      <c r="LR104" s="408"/>
      <c r="LS104" s="408"/>
      <c r="LT104" s="408"/>
      <c r="LU104" s="408"/>
      <c r="LV104" s="408"/>
      <c r="LW104" s="408"/>
      <c r="LX104" s="408"/>
      <c r="LY104" s="408"/>
      <c r="LZ104" s="408"/>
      <c r="MA104" s="408"/>
      <c r="MB104" s="408"/>
      <c r="MC104" s="408"/>
      <c r="MD104" s="408"/>
      <c r="ME104" s="408"/>
      <c r="MF104" s="408"/>
      <c r="MG104" s="408"/>
      <c r="MH104" s="408"/>
      <c r="MI104" s="408"/>
      <c r="MJ104" s="408"/>
      <c r="MK104" s="408"/>
      <c r="ML104" s="408"/>
      <c r="MM104" s="408"/>
      <c r="MN104" s="408"/>
      <c r="MO104" s="408"/>
      <c r="MP104" s="408"/>
      <c r="MQ104" s="408"/>
      <c r="MR104" s="408"/>
      <c r="MS104" s="408"/>
      <c r="MT104" s="408"/>
      <c r="MU104" s="408"/>
      <c r="MV104" s="408"/>
      <c r="MW104" s="408"/>
      <c r="MX104" s="408"/>
      <c r="MY104" s="408"/>
      <c r="MZ104" s="408"/>
      <c r="NA104" s="408"/>
      <c r="NB104" s="408"/>
      <c r="NC104" s="408"/>
      <c r="ND104" s="408"/>
      <c r="NE104" s="408"/>
      <c r="NF104" s="408"/>
      <c r="NG104" s="408"/>
      <c r="NH104" s="408"/>
      <c r="NI104" s="408"/>
      <c r="NJ104" s="408"/>
      <c r="NK104" s="408"/>
      <c r="NL104" s="408"/>
      <c r="NM104" s="408"/>
      <c r="NN104" s="408"/>
      <c r="NO104" s="408"/>
      <c r="NP104" s="408"/>
      <c r="NQ104" s="408"/>
      <c r="NR104" s="408"/>
      <c r="NS104" s="408"/>
      <c r="NT104" s="408"/>
      <c r="NU104" s="408"/>
      <c r="NV104" s="408"/>
      <c r="NW104" s="408"/>
      <c r="NX104" s="408"/>
      <c r="NY104" s="408"/>
      <c r="NZ104" s="408"/>
      <c r="OA104" s="408"/>
      <c r="OB104" s="408"/>
      <c r="OC104" s="408"/>
      <c r="OD104" s="408"/>
      <c r="OE104" s="408"/>
      <c r="OF104" s="408"/>
      <c r="OG104" s="408"/>
      <c r="OH104" s="408"/>
      <c r="OI104" s="408"/>
      <c r="OJ104" s="408"/>
      <c r="OK104" s="408"/>
      <c r="OL104" s="408"/>
      <c r="OM104" s="408"/>
      <c r="ON104" s="408"/>
      <c r="OO104" s="408"/>
      <c r="OP104" s="408"/>
      <c r="OQ104" s="408"/>
      <c r="OR104" s="408"/>
      <c r="OS104" s="408"/>
      <c r="OT104" s="408"/>
      <c r="OU104" s="408"/>
      <c r="OV104" s="408"/>
      <c r="OW104" s="408"/>
      <c r="OX104" s="408"/>
      <c r="OY104" s="408"/>
      <c r="OZ104" s="408"/>
      <c r="PA104" s="408"/>
      <c r="PB104" s="408"/>
      <c r="PC104" s="408"/>
      <c r="PD104" s="408"/>
      <c r="PE104" s="408"/>
      <c r="PF104" s="408"/>
      <c r="PG104" s="408"/>
      <c r="PH104" s="408"/>
      <c r="PI104" s="408"/>
      <c r="PJ104" s="408"/>
      <c r="PK104" s="408"/>
      <c r="PL104" s="408"/>
      <c r="PM104" s="408"/>
      <c r="PN104" s="408"/>
      <c r="PO104" s="408"/>
      <c r="PP104" s="408"/>
      <c r="PQ104" s="408"/>
      <c r="PR104" s="408"/>
      <c r="PS104" s="408"/>
      <c r="PT104" s="408"/>
      <c r="PU104" s="408"/>
      <c r="PV104" s="408"/>
      <c r="PW104" s="408"/>
      <c r="PX104" s="408"/>
      <c r="PY104" s="408"/>
      <c r="PZ104" s="408"/>
      <c r="QA104" s="408"/>
      <c r="QB104" s="408"/>
      <c r="QC104" s="408"/>
      <c r="QD104" s="408"/>
      <c r="QE104" s="408"/>
      <c r="QF104" s="408"/>
      <c r="QG104" s="408"/>
      <c r="QH104" s="408"/>
      <c r="QI104" s="408"/>
      <c r="QJ104" s="408"/>
      <c r="QK104" s="408"/>
      <c r="QL104" s="408"/>
      <c r="QM104" s="408"/>
      <c r="QN104" s="408"/>
      <c r="QO104" s="408"/>
      <c r="QP104" s="408"/>
      <c r="QQ104" s="408"/>
      <c r="QR104" s="408"/>
      <c r="QS104" s="408"/>
      <c r="QT104" s="408"/>
      <c r="QU104" s="408"/>
      <c r="QV104" s="408"/>
      <c r="QW104" s="408"/>
      <c r="QX104" s="408"/>
      <c r="QY104" s="408"/>
      <c r="QZ104" s="408"/>
      <c r="RA104" s="408"/>
      <c r="RB104" s="408"/>
      <c r="RC104" s="408"/>
      <c r="RD104" s="408"/>
      <c r="RE104" s="408"/>
      <c r="RF104" s="408"/>
      <c r="RG104" s="408"/>
      <c r="RH104" s="408"/>
      <c r="RI104" s="408"/>
      <c r="RJ104" s="408"/>
      <c r="RK104" s="408"/>
      <c r="RL104" s="408"/>
      <c r="RM104" s="408"/>
      <c r="RN104" s="408"/>
      <c r="RO104" s="408"/>
      <c r="RP104" s="408"/>
      <c r="RQ104" s="408"/>
      <c r="RR104" s="408"/>
      <c r="RS104" s="408"/>
      <c r="RT104" s="408"/>
      <c r="RU104" s="408"/>
      <c r="RV104" s="408"/>
      <c r="RW104" s="408"/>
      <c r="RX104" s="408"/>
      <c r="RY104" s="408"/>
      <c r="RZ104" s="408"/>
      <c r="SA104" s="408"/>
      <c r="SB104" s="408"/>
      <c r="SC104" s="408"/>
      <c r="SD104" s="408"/>
      <c r="SE104" s="408"/>
      <c r="SF104" s="408"/>
      <c r="SG104" s="408"/>
      <c r="SH104" s="408"/>
      <c r="SI104" s="408"/>
      <c r="SJ104" s="408"/>
      <c r="SK104" s="408"/>
      <c r="SL104" s="408"/>
      <c r="SM104" s="408"/>
      <c r="SN104" s="408"/>
      <c r="SO104" s="408"/>
      <c r="SP104" s="408"/>
      <c r="SQ104" s="408"/>
      <c r="SR104" s="408"/>
      <c r="SS104" s="408"/>
      <c r="ST104" s="408"/>
      <c r="SU104" s="408"/>
      <c r="SV104" s="408"/>
      <c r="SW104" s="408"/>
      <c r="SX104" s="408"/>
      <c r="SY104" s="408"/>
      <c r="SZ104" s="408"/>
      <c r="TA104" s="408"/>
      <c r="TB104" s="408"/>
      <c r="TC104" s="408"/>
      <c r="TD104" s="408"/>
      <c r="TE104" s="408"/>
      <c r="TF104" s="408"/>
      <c r="TG104" s="408"/>
      <c r="TH104" s="408"/>
      <c r="TI104" s="408"/>
      <c r="TJ104" s="408"/>
      <c r="TK104" s="408"/>
      <c r="TL104" s="408"/>
      <c r="TM104" s="408"/>
      <c r="TN104" s="408"/>
      <c r="TO104" s="408"/>
      <c r="TP104" s="408"/>
      <c r="TQ104" s="408"/>
      <c r="TR104" s="408"/>
      <c r="TS104" s="408"/>
      <c r="TT104" s="408"/>
      <c r="TU104" s="408"/>
      <c r="TV104" s="408"/>
      <c r="TW104" s="408"/>
      <c r="TX104" s="408"/>
      <c r="TY104" s="408"/>
      <c r="TZ104" s="408"/>
      <c r="UA104" s="408"/>
      <c r="UB104" s="408"/>
      <c r="UC104" s="408"/>
      <c r="UD104" s="408"/>
      <c r="UE104" s="408"/>
      <c r="UF104" s="408"/>
      <c r="UG104" s="408"/>
      <c r="UH104" s="408"/>
      <c r="UI104" s="408"/>
      <c r="UJ104" s="408"/>
      <c r="UK104" s="408"/>
      <c r="UL104" s="408"/>
      <c r="UM104" s="408"/>
      <c r="UN104" s="408"/>
      <c r="UO104" s="408"/>
      <c r="UP104" s="408"/>
      <c r="UQ104" s="408"/>
      <c r="UR104" s="408"/>
      <c r="US104" s="408"/>
      <c r="UT104" s="408"/>
      <c r="UU104" s="408"/>
      <c r="UV104" s="408"/>
      <c r="UW104" s="408"/>
      <c r="UX104" s="408"/>
      <c r="UY104" s="408"/>
      <c r="UZ104" s="408"/>
      <c r="VA104" s="408"/>
      <c r="VB104" s="408"/>
      <c r="VC104" s="408"/>
      <c r="VD104" s="408"/>
      <c r="VE104" s="408"/>
      <c r="VF104" s="408"/>
      <c r="VG104" s="408"/>
      <c r="VH104" s="408"/>
      <c r="VI104" s="408"/>
      <c r="VJ104" s="408"/>
      <c r="VK104" s="408"/>
      <c r="VL104" s="408"/>
      <c r="VM104" s="408"/>
      <c r="VN104" s="408"/>
      <c r="VO104" s="408"/>
      <c r="VP104" s="408"/>
      <c r="VQ104" s="408"/>
      <c r="VR104" s="408"/>
      <c r="VS104" s="408"/>
      <c r="VT104" s="408"/>
      <c r="VU104" s="408"/>
      <c r="VV104" s="408"/>
      <c r="VW104" s="408"/>
      <c r="VX104" s="408"/>
      <c r="VY104" s="408"/>
      <c r="VZ104" s="408"/>
      <c r="WA104" s="408"/>
      <c r="WB104" s="408"/>
      <c r="WC104" s="408"/>
      <c r="WD104" s="408"/>
      <c r="WE104" s="408"/>
      <c r="WF104" s="408"/>
      <c r="WG104" s="408"/>
      <c r="WH104" s="408"/>
      <c r="WI104" s="408"/>
      <c r="WJ104" s="408"/>
      <c r="WK104" s="408"/>
      <c r="WL104" s="408"/>
      <c r="WM104" s="408"/>
      <c r="WN104" s="408"/>
      <c r="WO104" s="408"/>
      <c r="WP104" s="408"/>
      <c r="WQ104" s="408"/>
      <c r="WR104" s="408"/>
      <c r="WS104" s="408"/>
      <c r="WT104" s="408"/>
      <c r="WU104" s="408"/>
      <c r="WV104" s="408"/>
      <c r="WW104" s="408"/>
      <c r="WX104" s="408"/>
      <c r="WY104" s="408"/>
      <c r="WZ104" s="408"/>
      <c r="XA104" s="408"/>
      <c r="XB104" s="408"/>
      <c r="XC104" s="408"/>
      <c r="XD104" s="408"/>
      <c r="XE104" s="408"/>
      <c r="XF104" s="408"/>
      <c r="XG104" s="408"/>
      <c r="XH104" s="408"/>
      <c r="XI104" s="408"/>
      <c r="XJ104" s="408"/>
      <c r="XK104" s="408"/>
      <c r="XL104" s="408"/>
      <c r="XM104" s="408"/>
      <c r="XN104" s="408"/>
      <c r="XO104" s="408"/>
      <c r="XP104" s="408"/>
      <c r="XQ104" s="408"/>
      <c r="XR104" s="408"/>
      <c r="XS104" s="408"/>
      <c r="XT104" s="408"/>
      <c r="XU104" s="408"/>
      <c r="XV104" s="408"/>
      <c r="XW104" s="408"/>
      <c r="XX104" s="408"/>
      <c r="XY104" s="408"/>
      <c r="XZ104" s="408"/>
      <c r="YA104" s="408"/>
      <c r="YB104" s="408"/>
      <c r="YC104" s="408"/>
      <c r="YD104" s="408"/>
      <c r="YE104" s="408"/>
      <c r="YF104" s="408"/>
      <c r="YG104" s="408"/>
      <c r="YH104" s="408"/>
      <c r="YI104" s="408"/>
      <c r="YJ104" s="408"/>
      <c r="YK104" s="408"/>
      <c r="YL104" s="408"/>
      <c r="YM104" s="408"/>
      <c r="YN104" s="408"/>
      <c r="YO104" s="408"/>
      <c r="YP104" s="408"/>
      <c r="YQ104" s="408"/>
      <c r="YR104" s="408"/>
      <c r="YS104" s="408"/>
      <c r="YT104" s="408"/>
      <c r="YU104" s="408"/>
      <c r="YV104" s="408"/>
      <c r="YW104" s="408"/>
      <c r="YX104" s="408"/>
      <c r="YY104" s="408"/>
      <c r="YZ104" s="408"/>
      <c r="ZA104" s="408"/>
      <c r="ZB104" s="408"/>
      <c r="ZC104" s="408"/>
      <c r="ZD104" s="408"/>
      <c r="ZE104" s="408"/>
      <c r="ZF104" s="408"/>
      <c r="ZG104" s="408"/>
      <c r="ZH104" s="408"/>
      <c r="ZI104" s="408"/>
      <c r="ZJ104" s="408"/>
      <c r="ZK104" s="408"/>
      <c r="ZL104" s="408"/>
      <c r="ZM104" s="408"/>
      <c r="ZN104" s="408"/>
      <c r="ZO104" s="408"/>
      <c r="ZP104" s="408"/>
      <c r="ZQ104" s="408"/>
      <c r="ZR104" s="408"/>
      <c r="ZS104" s="408"/>
      <c r="ZT104" s="408"/>
      <c r="ZU104" s="408"/>
      <c r="ZV104" s="408"/>
      <c r="ZW104" s="408"/>
      <c r="ZX104" s="408"/>
      <c r="ZY104" s="408"/>
      <c r="ZZ104" s="408"/>
    </row>
    <row r="105" spans="5:702" s="406" customFormat="1" ht="15.75">
      <c r="E105" s="408"/>
      <c r="F105" s="408"/>
      <c r="G105" s="408"/>
      <c r="H105" s="408"/>
      <c r="I105" s="408"/>
      <c r="J105" s="408"/>
      <c r="K105" s="408"/>
      <c r="L105" s="408"/>
      <c r="M105" s="408"/>
      <c r="N105" s="408"/>
      <c r="S105" s="408"/>
      <c r="T105" s="408"/>
      <c r="U105" s="408"/>
      <c r="V105" s="408"/>
      <c r="W105" s="408"/>
      <c r="X105" s="408"/>
      <c r="Y105" s="408"/>
      <c r="Z105" s="408"/>
      <c r="AA105" s="408"/>
      <c r="AB105" s="408"/>
      <c r="AC105" s="408"/>
      <c r="AD105" s="408"/>
      <c r="AE105" s="408"/>
      <c r="AF105" s="408"/>
      <c r="AG105" s="408"/>
      <c r="AH105" s="408"/>
      <c r="AI105" s="408"/>
      <c r="AJ105" s="408"/>
      <c r="AK105" s="408"/>
      <c r="AL105" s="408"/>
      <c r="AM105" s="408"/>
      <c r="AN105" s="408"/>
      <c r="AO105" s="408"/>
      <c r="AP105" s="408"/>
      <c r="AQ105" s="408"/>
      <c r="AR105" s="408"/>
      <c r="AS105" s="408"/>
      <c r="AT105" s="408"/>
      <c r="AU105" s="408"/>
      <c r="AV105" s="408"/>
      <c r="AW105" s="408"/>
      <c r="AX105" s="408"/>
      <c r="AY105" s="408"/>
      <c r="AZ105" s="408"/>
      <c r="BA105" s="408"/>
      <c r="BB105" s="408"/>
      <c r="BC105" s="408"/>
      <c r="BD105" s="408"/>
      <c r="BE105" s="408"/>
      <c r="BF105" s="408"/>
      <c r="BG105" s="408"/>
      <c r="BH105" s="408"/>
      <c r="BI105" s="408"/>
      <c r="BJ105" s="408"/>
      <c r="BK105" s="408"/>
      <c r="BL105" s="408"/>
      <c r="BM105" s="408"/>
      <c r="BN105" s="408"/>
      <c r="BO105" s="408"/>
      <c r="BP105" s="408"/>
      <c r="BQ105" s="408"/>
      <c r="BR105" s="408"/>
      <c r="BS105" s="408"/>
      <c r="BT105" s="408"/>
      <c r="BU105" s="408"/>
      <c r="BV105" s="408"/>
      <c r="BW105" s="408"/>
      <c r="BX105" s="408"/>
      <c r="BY105" s="408"/>
      <c r="BZ105" s="408"/>
      <c r="CA105" s="408"/>
      <c r="CB105" s="408"/>
      <c r="CC105" s="408"/>
      <c r="CD105" s="408"/>
      <c r="CE105" s="408"/>
      <c r="CF105" s="408"/>
      <c r="CG105" s="408"/>
      <c r="CH105" s="408"/>
      <c r="CI105" s="408"/>
      <c r="CJ105" s="408"/>
      <c r="CK105" s="408"/>
      <c r="CL105" s="408"/>
      <c r="CM105" s="408"/>
      <c r="CN105" s="408"/>
      <c r="CO105" s="408"/>
      <c r="CP105" s="408"/>
      <c r="CQ105" s="408"/>
      <c r="CR105" s="408"/>
      <c r="CS105" s="408"/>
      <c r="CT105" s="408"/>
      <c r="CU105" s="408"/>
      <c r="CV105" s="408"/>
      <c r="CW105" s="408"/>
      <c r="CX105" s="408"/>
      <c r="CY105" s="408"/>
      <c r="CZ105" s="408"/>
      <c r="DA105" s="408"/>
      <c r="DB105" s="408"/>
      <c r="DC105" s="408"/>
      <c r="DD105" s="408"/>
      <c r="DE105" s="408"/>
      <c r="DF105" s="408"/>
      <c r="DG105" s="408"/>
      <c r="DH105" s="408"/>
      <c r="DI105" s="408"/>
      <c r="DJ105" s="408"/>
      <c r="DK105" s="408"/>
      <c r="DL105" s="408"/>
      <c r="DM105" s="408"/>
      <c r="DN105" s="408"/>
      <c r="DO105" s="408"/>
      <c r="DP105" s="408"/>
      <c r="DQ105" s="408"/>
      <c r="DR105" s="408"/>
      <c r="DS105" s="408"/>
      <c r="DT105" s="408"/>
      <c r="DU105" s="408"/>
      <c r="DV105" s="408"/>
      <c r="DW105" s="408"/>
      <c r="DX105" s="408"/>
      <c r="DY105" s="408"/>
      <c r="DZ105" s="408"/>
      <c r="EA105" s="408"/>
      <c r="EB105" s="408"/>
      <c r="EC105" s="408"/>
      <c r="ED105" s="408"/>
      <c r="EE105" s="408"/>
      <c r="EF105" s="408"/>
      <c r="EG105" s="408"/>
      <c r="EH105" s="408"/>
      <c r="EI105" s="408"/>
      <c r="EJ105" s="408"/>
      <c r="EK105" s="408"/>
      <c r="EL105" s="408"/>
      <c r="EM105" s="408"/>
      <c r="EN105" s="408"/>
      <c r="EO105" s="408"/>
      <c r="EP105" s="408"/>
      <c r="EQ105" s="408"/>
      <c r="ER105" s="408"/>
      <c r="ES105" s="408"/>
      <c r="ET105" s="408"/>
      <c r="EU105" s="408"/>
      <c r="EV105" s="408"/>
      <c r="EW105" s="408"/>
      <c r="EX105" s="408"/>
      <c r="EY105" s="408"/>
      <c r="EZ105" s="408"/>
      <c r="FA105" s="408"/>
      <c r="FB105" s="408"/>
      <c r="FC105" s="408"/>
      <c r="FD105" s="408"/>
      <c r="FE105" s="408"/>
      <c r="FF105" s="408"/>
      <c r="FG105" s="408"/>
      <c r="FH105" s="408"/>
      <c r="FI105" s="408"/>
      <c r="FJ105" s="408"/>
      <c r="FK105" s="408"/>
      <c r="FL105" s="408"/>
      <c r="FM105" s="408"/>
      <c r="FN105" s="408"/>
      <c r="FO105" s="408"/>
      <c r="FP105" s="408"/>
      <c r="FQ105" s="408"/>
      <c r="FR105" s="408"/>
      <c r="FS105" s="408"/>
      <c r="FT105" s="408"/>
      <c r="FU105" s="408"/>
      <c r="FV105" s="408"/>
      <c r="FW105" s="408"/>
      <c r="FX105" s="408"/>
      <c r="FY105" s="408"/>
      <c r="FZ105" s="408"/>
      <c r="GA105" s="408"/>
      <c r="GB105" s="408"/>
      <c r="GC105" s="408"/>
      <c r="GD105" s="408"/>
      <c r="GE105" s="408"/>
      <c r="GF105" s="408"/>
      <c r="GG105" s="408"/>
      <c r="GH105" s="408"/>
      <c r="GI105" s="408"/>
      <c r="GJ105" s="408"/>
      <c r="GK105" s="408"/>
      <c r="GL105" s="408"/>
      <c r="GM105" s="408"/>
      <c r="GN105" s="408"/>
      <c r="GO105" s="408"/>
      <c r="GP105" s="408"/>
      <c r="GQ105" s="408"/>
      <c r="GR105" s="408"/>
      <c r="GS105" s="408"/>
      <c r="GT105" s="408"/>
      <c r="GU105" s="408"/>
      <c r="GV105" s="408"/>
      <c r="GW105" s="408"/>
      <c r="GX105" s="408"/>
      <c r="GY105" s="408"/>
      <c r="GZ105" s="408"/>
      <c r="HA105" s="408"/>
      <c r="HB105" s="408"/>
      <c r="HC105" s="408"/>
      <c r="HD105" s="408"/>
      <c r="HE105" s="408"/>
      <c r="HF105" s="408"/>
      <c r="HG105" s="408"/>
      <c r="HH105" s="408"/>
      <c r="HI105" s="408"/>
      <c r="HJ105" s="408"/>
      <c r="HK105" s="408"/>
      <c r="HL105" s="408"/>
      <c r="HM105" s="408"/>
      <c r="HN105" s="408"/>
      <c r="HO105" s="408"/>
      <c r="HP105" s="408"/>
      <c r="HQ105" s="408"/>
      <c r="HR105" s="408"/>
      <c r="HS105" s="408"/>
      <c r="HT105" s="408"/>
      <c r="HU105" s="408"/>
      <c r="HV105" s="408"/>
      <c r="HW105" s="408"/>
      <c r="HX105" s="408"/>
      <c r="HY105" s="408"/>
      <c r="HZ105" s="408"/>
      <c r="IA105" s="408"/>
      <c r="IB105" s="408"/>
      <c r="IC105" s="408"/>
      <c r="ID105" s="408"/>
      <c r="IE105" s="408"/>
      <c r="IF105" s="408"/>
      <c r="IG105" s="408"/>
      <c r="IH105" s="408"/>
      <c r="II105" s="408"/>
      <c r="IJ105" s="408"/>
      <c r="IK105" s="408"/>
      <c r="IL105" s="408"/>
      <c r="IM105" s="408"/>
      <c r="IN105" s="408"/>
      <c r="IO105" s="408"/>
      <c r="IP105" s="408"/>
      <c r="IQ105" s="408"/>
      <c r="IR105" s="408"/>
      <c r="IS105" s="408"/>
      <c r="IT105" s="408"/>
      <c r="IU105" s="408"/>
      <c r="IV105" s="408"/>
      <c r="IW105" s="408"/>
      <c r="IX105" s="408"/>
      <c r="IY105" s="408"/>
      <c r="IZ105" s="408"/>
      <c r="JA105" s="408"/>
      <c r="JB105" s="408"/>
      <c r="JC105" s="408"/>
      <c r="JD105" s="408"/>
      <c r="JE105" s="408"/>
      <c r="JF105" s="408"/>
      <c r="JG105" s="408"/>
      <c r="JH105" s="408"/>
      <c r="JI105" s="408"/>
      <c r="JJ105" s="408"/>
      <c r="JK105" s="408"/>
      <c r="JL105" s="408"/>
      <c r="JM105" s="408"/>
      <c r="JN105" s="408"/>
      <c r="JO105" s="408"/>
      <c r="JP105" s="408"/>
      <c r="JQ105" s="408"/>
      <c r="JR105" s="408"/>
      <c r="JS105" s="408"/>
      <c r="JT105" s="408"/>
      <c r="JU105" s="408"/>
      <c r="JV105" s="408"/>
      <c r="JW105" s="408"/>
      <c r="JX105" s="408"/>
      <c r="JY105" s="408"/>
      <c r="JZ105" s="408"/>
      <c r="KA105" s="408"/>
      <c r="KB105" s="408"/>
      <c r="KC105" s="408"/>
      <c r="KD105" s="408"/>
      <c r="KE105" s="408"/>
      <c r="KF105" s="408"/>
      <c r="KG105" s="408"/>
      <c r="KH105" s="408"/>
      <c r="KI105" s="408"/>
      <c r="KJ105" s="408"/>
      <c r="KK105" s="408"/>
      <c r="KL105" s="408"/>
      <c r="KM105" s="408"/>
      <c r="KN105" s="408"/>
      <c r="KO105" s="408"/>
      <c r="KP105" s="408"/>
      <c r="KQ105" s="408"/>
      <c r="KR105" s="408"/>
      <c r="KS105" s="408"/>
      <c r="KT105" s="408"/>
      <c r="KU105" s="408"/>
      <c r="KV105" s="408"/>
      <c r="KW105" s="408"/>
      <c r="KX105" s="408"/>
      <c r="KY105" s="408"/>
      <c r="KZ105" s="408"/>
      <c r="LA105" s="408"/>
      <c r="LB105" s="408"/>
      <c r="LC105" s="408"/>
      <c r="LD105" s="408"/>
      <c r="LE105" s="408"/>
      <c r="LF105" s="408"/>
      <c r="LG105" s="408"/>
      <c r="LH105" s="408"/>
      <c r="LI105" s="408"/>
      <c r="LJ105" s="408"/>
      <c r="LK105" s="408"/>
      <c r="LL105" s="408"/>
      <c r="LM105" s="408"/>
      <c r="LN105" s="408"/>
      <c r="LO105" s="408"/>
      <c r="LP105" s="408"/>
      <c r="LQ105" s="408"/>
      <c r="LR105" s="408"/>
      <c r="LS105" s="408"/>
      <c r="LT105" s="408"/>
      <c r="LU105" s="408"/>
      <c r="LV105" s="408"/>
      <c r="LW105" s="408"/>
      <c r="LX105" s="408"/>
      <c r="LY105" s="408"/>
      <c r="LZ105" s="408"/>
      <c r="MA105" s="408"/>
      <c r="MB105" s="408"/>
      <c r="MC105" s="408"/>
      <c r="MD105" s="408"/>
      <c r="ME105" s="408"/>
      <c r="MF105" s="408"/>
      <c r="MG105" s="408"/>
      <c r="MH105" s="408"/>
      <c r="MI105" s="408"/>
      <c r="MJ105" s="408"/>
      <c r="MK105" s="408"/>
      <c r="ML105" s="408"/>
      <c r="MM105" s="408"/>
      <c r="MN105" s="408"/>
      <c r="MO105" s="408"/>
      <c r="MP105" s="408"/>
      <c r="MQ105" s="408"/>
      <c r="MR105" s="408"/>
      <c r="MS105" s="408"/>
      <c r="MT105" s="408"/>
      <c r="MU105" s="408"/>
      <c r="MV105" s="408"/>
      <c r="MW105" s="408"/>
      <c r="MX105" s="408"/>
      <c r="MY105" s="408"/>
      <c r="MZ105" s="408"/>
      <c r="NA105" s="408"/>
      <c r="NB105" s="408"/>
      <c r="NC105" s="408"/>
      <c r="ND105" s="408"/>
      <c r="NE105" s="408"/>
      <c r="NF105" s="408"/>
      <c r="NG105" s="408"/>
      <c r="NH105" s="408"/>
      <c r="NI105" s="408"/>
      <c r="NJ105" s="408"/>
      <c r="NK105" s="408"/>
      <c r="NL105" s="408"/>
      <c r="NM105" s="408"/>
      <c r="NN105" s="408"/>
      <c r="NO105" s="408"/>
      <c r="NP105" s="408"/>
      <c r="NQ105" s="408"/>
      <c r="NR105" s="408"/>
      <c r="NS105" s="408"/>
      <c r="NT105" s="408"/>
      <c r="NU105" s="408"/>
      <c r="NV105" s="408"/>
      <c r="NW105" s="408"/>
      <c r="NX105" s="408"/>
      <c r="NY105" s="408"/>
      <c r="NZ105" s="408"/>
      <c r="OA105" s="408"/>
      <c r="OB105" s="408"/>
      <c r="OC105" s="408"/>
      <c r="OD105" s="408"/>
      <c r="OE105" s="408"/>
      <c r="OF105" s="408"/>
      <c r="OG105" s="408"/>
      <c r="OH105" s="408"/>
      <c r="OI105" s="408"/>
      <c r="OJ105" s="408"/>
      <c r="OK105" s="408"/>
      <c r="OL105" s="408"/>
      <c r="OM105" s="408"/>
      <c r="ON105" s="408"/>
      <c r="OO105" s="408"/>
      <c r="OP105" s="408"/>
      <c r="OQ105" s="408"/>
      <c r="OR105" s="408"/>
      <c r="OS105" s="408"/>
      <c r="OT105" s="408"/>
      <c r="OU105" s="408"/>
      <c r="OV105" s="408"/>
      <c r="OW105" s="408"/>
      <c r="OX105" s="408"/>
      <c r="OY105" s="408"/>
      <c r="OZ105" s="408"/>
      <c r="PA105" s="408"/>
      <c r="PB105" s="408"/>
      <c r="PC105" s="408"/>
      <c r="PD105" s="408"/>
      <c r="PE105" s="408"/>
      <c r="PF105" s="408"/>
      <c r="PG105" s="408"/>
      <c r="PH105" s="408"/>
      <c r="PI105" s="408"/>
      <c r="PJ105" s="408"/>
      <c r="PK105" s="408"/>
      <c r="PL105" s="408"/>
      <c r="PM105" s="408"/>
      <c r="PN105" s="408"/>
      <c r="PO105" s="408"/>
      <c r="PP105" s="408"/>
      <c r="PQ105" s="408"/>
      <c r="PR105" s="408"/>
      <c r="PS105" s="408"/>
      <c r="PT105" s="408"/>
      <c r="PU105" s="408"/>
      <c r="PV105" s="408"/>
      <c r="PW105" s="408"/>
      <c r="PX105" s="408"/>
      <c r="PY105" s="408"/>
      <c r="PZ105" s="408"/>
      <c r="QA105" s="408"/>
      <c r="QB105" s="408"/>
      <c r="QC105" s="408"/>
      <c r="QD105" s="408"/>
      <c r="QE105" s="408"/>
      <c r="QF105" s="408"/>
      <c r="QG105" s="408"/>
      <c r="QH105" s="408"/>
      <c r="QI105" s="408"/>
      <c r="QJ105" s="408"/>
      <c r="QK105" s="408"/>
      <c r="QL105" s="408"/>
      <c r="QM105" s="408"/>
      <c r="QN105" s="408"/>
      <c r="QO105" s="408"/>
      <c r="QP105" s="408"/>
      <c r="QQ105" s="408"/>
      <c r="QR105" s="408"/>
      <c r="QS105" s="408"/>
      <c r="QT105" s="408"/>
      <c r="QU105" s="408"/>
      <c r="QV105" s="408"/>
      <c r="QW105" s="408"/>
      <c r="QX105" s="408"/>
      <c r="QY105" s="408"/>
      <c r="QZ105" s="408"/>
      <c r="RA105" s="408"/>
      <c r="RB105" s="408"/>
      <c r="RC105" s="408"/>
      <c r="RD105" s="408"/>
      <c r="RE105" s="408"/>
      <c r="RF105" s="408"/>
      <c r="RG105" s="408"/>
      <c r="RH105" s="408"/>
      <c r="RI105" s="408"/>
      <c r="RJ105" s="408"/>
      <c r="RK105" s="408"/>
      <c r="RL105" s="408"/>
      <c r="RM105" s="408"/>
      <c r="RN105" s="408"/>
      <c r="RO105" s="408"/>
      <c r="RP105" s="408"/>
      <c r="RQ105" s="408"/>
      <c r="RR105" s="408"/>
      <c r="RS105" s="408"/>
      <c r="RT105" s="408"/>
      <c r="RU105" s="408"/>
      <c r="RV105" s="408"/>
      <c r="RW105" s="408"/>
      <c r="RX105" s="408"/>
      <c r="RY105" s="408"/>
      <c r="RZ105" s="408"/>
      <c r="SA105" s="408"/>
      <c r="SB105" s="408"/>
      <c r="SC105" s="408"/>
      <c r="SD105" s="408"/>
      <c r="SE105" s="408"/>
      <c r="SF105" s="408"/>
      <c r="SG105" s="408"/>
      <c r="SH105" s="408"/>
      <c r="SI105" s="408"/>
      <c r="SJ105" s="408"/>
      <c r="SK105" s="408"/>
      <c r="SL105" s="408"/>
      <c r="SM105" s="408"/>
      <c r="SN105" s="408"/>
      <c r="SO105" s="408"/>
      <c r="SP105" s="408"/>
      <c r="SQ105" s="408"/>
      <c r="SR105" s="408"/>
      <c r="SS105" s="408"/>
      <c r="ST105" s="408"/>
      <c r="SU105" s="408"/>
      <c r="SV105" s="408"/>
      <c r="SW105" s="408"/>
      <c r="SX105" s="408"/>
      <c r="SY105" s="408"/>
      <c r="SZ105" s="408"/>
      <c r="TA105" s="408"/>
      <c r="TB105" s="408"/>
      <c r="TC105" s="408"/>
      <c r="TD105" s="408"/>
      <c r="TE105" s="408"/>
      <c r="TF105" s="408"/>
      <c r="TG105" s="408"/>
      <c r="TH105" s="408"/>
      <c r="TI105" s="408"/>
      <c r="TJ105" s="408"/>
      <c r="TK105" s="408"/>
      <c r="TL105" s="408"/>
      <c r="TM105" s="408"/>
      <c r="TN105" s="408"/>
      <c r="TO105" s="408"/>
      <c r="TP105" s="408"/>
      <c r="TQ105" s="408"/>
      <c r="TR105" s="408"/>
      <c r="TS105" s="408"/>
      <c r="TT105" s="408"/>
      <c r="TU105" s="408"/>
      <c r="TV105" s="408"/>
      <c r="TW105" s="408"/>
      <c r="TX105" s="408"/>
      <c r="TY105" s="408"/>
      <c r="TZ105" s="408"/>
      <c r="UA105" s="408"/>
      <c r="UB105" s="408"/>
      <c r="UC105" s="408"/>
      <c r="UD105" s="408"/>
      <c r="UE105" s="408"/>
      <c r="UF105" s="408"/>
      <c r="UG105" s="408"/>
      <c r="UH105" s="408"/>
      <c r="UI105" s="408"/>
      <c r="UJ105" s="408"/>
      <c r="UK105" s="408"/>
      <c r="UL105" s="408"/>
      <c r="UM105" s="408"/>
      <c r="UN105" s="408"/>
      <c r="UO105" s="408"/>
      <c r="UP105" s="408"/>
      <c r="UQ105" s="408"/>
      <c r="UR105" s="408"/>
      <c r="US105" s="408"/>
      <c r="UT105" s="408"/>
      <c r="UU105" s="408"/>
      <c r="UV105" s="408"/>
      <c r="UW105" s="408"/>
      <c r="UX105" s="408"/>
      <c r="UY105" s="408"/>
      <c r="UZ105" s="408"/>
      <c r="VA105" s="408"/>
      <c r="VB105" s="408"/>
      <c r="VC105" s="408"/>
      <c r="VD105" s="408"/>
      <c r="VE105" s="408"/>
      <c r="VF105" s="408"/>
      <c r="VG105" s="408"/>
      <c r="VH105" s="408"/>
      <c r="VI105" s="408"/>
      <c r="VJ105" s="408"/>
      <c r="VK105" s="408"/>
      <c r="VL105" s="408"/>
      <c r="VM105" s="408"/>
      <c r="VN105" s="408"/>
      <c r="VO105" s="408"/>
      <c r="VP105" s="408"/>
      <c r="VQ105" s="408"/>
      <c r="VR105" s="408"/>
      <c r="VS105" s="408"/>
      <c r="VT105" s="408"/>
      <c r="VU105" s="408"/>
      <c r="VV105" s="408"/>
      <c r="VW105" s="408"/>
      <c r="VX105" s="408"/>
      <c r="VY105" s="408"/>
      <c r="VZ105" s="408"/>
      <c r="WA105" s="408"/>
      <c r="WB105" s="408"/>
      <c r="WC105" s="408"/>
      <c r="WD105" s="408"/>
      <c r="WE105" s="408"/>
      <c r="WF105" s="408"/>
      <c r="WG105" s="408"/>
      <c r="WH105" s="408"/>
      <c r="WI105" s="408"/>
      <c r="WJ105" s="408"/>
      <c r="WK105" s="408"/>
      <c r="WL105" s="408"/>
      <c r="WM105" s="408"/>
      <c r="WN105" s="408"/>
      <c r="WO105" s="408"/>
      <c r="WP105" s="408"/>
      <c r="WQ105" s="408"/>
      <c r="WR105" s="408"/>
      <c r="WS105" s="408"/>
      <c r="WT105" s="408"/>
      <c r="WU105" s="408"/>
      <c r="WV105" s="408"/>
      <c r="WW105" s="408"/>
      <c r="WX105" s="408"/>
      <c r="WY105" s="408"/>
      <c r="WZ105" s="408"/>
      <c r="XA105" s="408"/>
      <c r="XB105" s="408"/>
      <c r="XC105" s="408"/>
      <c r="XD105" s="408"/>
      <c r="XE105" s="408"/>
      <c r="XF105" s="408"/>
      <c r="XG105" s="408"/>
      <c r="XH105" s="408"/>
      <c r="XI105" s="408"/>
      <c r="XJ105" s="408"/>
      <c r="XK105" s="408"/>
      <c r="XL105" s="408"/>
      <c r="XM105" s="408"/>
      <c r="XN105" s="408"/>
      <c r="XO105" s="408"/>
      <c r="XP105" s="408"/>
      <c r="XQ105" s="408"/>
      <c r="XR105" s="408"/>
      <c r="XS105" s="408"/>
      <c r="XT105" s="408"/>
      <c r="XU105" s="408"/>
      <c r="XV105" s="408"/>
      <c r="XW105" s="408"/>
      <c r="XX105" s="408"/>
      <c r="XY105" s="408"/>
      <c r="XZ105" s="408"/>
      <c r="YA105" s="408"/>
      <c r="YB105" s="408"/>
      <c r="YC105" s="408"/>
      <c r="YD105" s="408"/>
      <c r="YE105" s="408"/>
      <c r="YF105" s="408"/>
      <c r="YG105" s="408"/>
      <c r="YH105" s="408"/>
      <c r="YI105" s="408"/>
      <c r="YJ105" s="408"/>
      <c r="YK105" s="408"/>
      <c r="YL105" s="408"/>
      <c r="YM105" s="408"/>
      <c r="YN105" s="408"/>
      <c r="YO105" s="408"/>
      <c r="YP105" s="408"/>
      <c r="YQ105" s="408"/>
      <c r="YR105" s="408"/>
      <c r="YS105" s="408"/>
      <c r="YT105" s="408"/>
      <c r="YU105" s="408"/>
      <c r="YV105" s="408"/>
      <c r="YW105" s="408"/>
      <c r="YX105" s="408"/>
      <c r="YY105" s="408"/>
      <c r="YZ105" s="408"/>
      <c r="ZA105" s="408"/>
      <c r="ZB105" s="408"/>
      <c r="ZC105" s="408"/>
      <c r="ZD105" s="408"/>
      <c r="ZE105" s="408"/>
      <c r="ZF105" s="408"/>
      <c r="ZG105" s="408"/>
      <c r="ZH105" s="408"/>
      <c r="ZI105" s="408"/>
      <c r="ZJ105" s="408"/>
      <c r="ZK105" s="408"/>
      <c r="ZL105" s="408"/>
      <c r="ZM105" s="408"/>
      <c r="ZN105" s="408"/>
      <c r="ZO105" s="408"/>
      <c r="ZP105" s="408"/>
      <c r="ZQ105" s="408"/>
      <c r="ZR105" s="408"/>
      <c r="ZS105" s="408"/>
      <c r="ZT105" s="408"/>
      <c r="ZU105" s="408"/>
      <c r="ZV105" s="408"/>
      <c r="ZW105" s="408"/>
      <c r="ZX105" s="408"/>
      <c r="ZY105" s="408"/>
      <c r="ZZ105" s="408"/>
    </row>
    <row r="106" spans="5:702" s="406" customFormat="1" ht="15.75">
      <c r="E106" s="408"/>
      <c r="F106" s="408"/>
      <c r="G106" s="408"/>
      <c r="H106" s="408"/>
      <c r="I106" s="408"/>
      <c r="J106" s="408"/>
      <c r="K106" s="408"/>
      <c r="L106" s="408"/>
      <c r="M106" s="408"/>
      <c r="N106" s="408"/>
      <c r="S106" s="408"/>
      <c r="T106" s="408"/>
      <c r="U106" s="408"/>
      <c r="V106" s="408"/>
      <c r="W106" s="408"/>
      <c r="X106" s="408"/>
      <c r="Y106" s="408"/>
      <c r="Z106" s="408"/>
      <c r="AA106" s="408"/>
      <c r="AB106" s="408"/>
      <c r="AC106" s="408"/>
      <c r="AD106" s="408"/>
      <c r="AE106" s="408"/>
      <c r="AF106" s="408"/>
      <c r="AG106" s="408"/>
      <c r="AH106" s="408"/>
      <c r="AI106" s="408"/>
      <c r="AJ106" s="408"/>
      <c r="AK106" s="408"/>
      <c r="AL106" s="408"/>
      <c r="AM106" s="408"/>
      <c r="AN106" s="408"/>
      <c r="AO106" s="408"/>
      <c r="AP106" s="408"/>
      <c r="AQ106" s="408"/>
      <c r="AR106" s="408"/>
      <c r="AS106" s="408"/>
      <c r="AT106" s="408"/>
      <c r="AU106" s="408"/>
      <c r="AV106" s="408"/>
      <c r="AW106" s="408"/>
      <c r="AX106" s="408"/>
      <c r="AY106" s="408"/>
      <c r="AZ106" s="408"/>
      <c r="BA106" s="408"/>
      <c r="BB106" s="408"/>
      <c r="BC106" s="408"/>
      <c r="BD106" s="408"/>
      <c r="BE106" s="408"/>
      <c r="BF106" s="408"/>
      <c r="BG106" s="408"/>
      <c r="BH106" s="408"/>
      <c r="BI106" s="408"/>
      <c r="BJ106" s="408"/>
      <c r="BK106" s="408"/>
      <c r="BL106" s="408"/>
      <c r="BM106" s="408"/>
      <c r="BN106" s="408"/>
      <c r="BO106" s="408"/>
      <c r="BP106" s="408"/>
      <c r="BQ106" s="408"/>
      <c r="BR106" s="408"/>
      <c r="BS106" s="408"/>
      <c r="BT106" s="408"/>
      <c r="BU106" s="408"/>
      <c r="BV106" s="408"/>
      <c r="BW106" s="408"/>
      <c r="BX106" s="408"/>
      <c r="BY106" s="408"/>
      <c r="BZ106" s="408"/>
      <c r="CA106" s="408"/>
      <c r="CB106" s="408"/>
      <c r="CC106" s="408"/>
      <c r="CD106" s="408"/>
      <c r="CE106" s="408"/>
      <c r="CF106" s="408"/>
      <c r="CG106" s="408"/>
      <c r="CH106" s="408"/>
      <c r="CI106" s="408"/>
      <c r="CJ106" s="408"/>
      <c r="CK106" s="408"/>
      <c r="CL106" s="408"/>
      <c r="CM106" s="408"/>
      <c r="CN106" s="408"/>
      <c r="CO106" s="408"/>
      <c r="CP106" s="408"/>
      <c r="CQ106" s="408"/>
      <c r="CR106" s="408"/>
      <c r="CS106" s="408"/>
      <c r="CT106" s="408"/>
      <c r="CU106" s="408"/>
      <c r="CV106" s="408"/>
      <c r="CW106" s="408"/>
      <c r="CX106" s="408"/>
      <c r="CY106" s="408"/>
      <c r="CZ106" s="408"/>
      <c r="DA106" s="408"/>
      <c r="DB106" s="408"/>
      <c r="DC106" s="408"/>
      <c r="DD106" s="408"/>
      <c r="DE106" s="408"/>
      <c r="DF106" s="408"/>
      <c r="DG106" s="408"/>
      <c r="DH106" s="408"/>
      <c r="DI106" s="408"/>
      <c r="DJ106" s="408"/>
      <c r="DK106" s="408"/>
      <c r="DL106" s="408"/>
      <c r="DM106" s="408"/>
      <c r="DN106" s="408"/>
      <c r="DO106" s="408"/>
      <c r="DP106" s="408"/>
      <c r="DQ106" s="408"/>
      <c r="DR106" s="408"/>
      <c r="DS106" s="408"/>
      <c r="DT106" s="408"/>
      <c r="DU106" s="408"/>
      <c r="DV106" s="408"/>
      <c r="DW106" s="408"/>
      <c r="DX106" s="408"/>
      <c r="DY106" s="408"/>
      <c r="DZ106" s="408"/>
      <c r="EA106" s="408"/>
      <c r="EB106" s="408"/>
      <c r="EC106" s="408"/>
      <c r="ED106" s="408"/>
      <c r="EE106" s="408"/>
      <c r="EF106" s="408"/>
      <c r="EG106" s="408"/>
      <c r="EH106" s="408"/>
      <c r="EI106" s="408"/>
      <c r="EJ106" s="408"/>
      <c r="EK106" s="408"/>
      <c r="EL106" s="408"/>
      <c r="EM106" s="408"/>
      <c r="EN106" s="408"/>
      <c r="EO106" s="408"/>
      <c r="EP106" s="408"/>
      <c r="EQ106" s="408"/>
      <c r="ER106" s="408"/>
      <c r="ES106" s="408"/>
      <c r="ET106" s="408"/>
      <c r="EU106" s="408"/>
      <c r="EV106" s="408"/>
      <c r="EW106" s="408"/>
      <c r="EX106" s="408"/>
      <c r="EY106" s="408"/>
      <c r="EZ106" s="408"/>
      <c r="FA106" s="408"/>
      <c r="FB106" s="408"/>
      <c r="FC106" s="408"/>
      <c r="FD106" s="408"/>
      <c r="FE106" s="408"/>
      <c r="FF106" s="408"/>
      <c r="FG106" s="408"/>
      <c r="FH106" s="408"/>
      <c r="FI106" s="408"/>
      <c r="FJ106" s="408"/>
      <c r="FK106" s="408"/>
      <c r="FL106" s="408"/>
      <c r="FM106" s="408"/>
      <c r="FN106" s="408"/>
      <c r="FO106" s="408"/>
      <c r="FP106" s="408"/>
      <c r="FQ106" s="408"/>
      <c r="FR106" s="408"/>
      <c r="FS106" s="408"/>
      <c r="FT106" s="408"/>
      <c r="FU106" s="408"/>
      <c r="FV106" s="408"/>
      <c r="FW106" s="408"/>
      <c r="FX106" s="408"/>
      <c r="FY106" s="408"/>
      <c r="FZ106" s="408"/>
      <c r="GA106" s="408"/>
      <c r="GB106" s="408"/>
      <c r="GC106" s="408"/>
      <c r="GD106" s="408"/>
      <c r="GE106" s="408"/>
      <c r="GF106" s="408"/>
      <c r="GG106" s="408"/>
      <c r="GH106" s="408"/>
      <c r="GI106" s="408"/>
      <c r="GJ106" s="408"/>
      <c r="GK106" s="408"/>
      <c r="GL106" s="408"/>
      <c r="GM106" s="408"/>
      <c r="GN106" s="408"/>
      <c r="GO106" s="408"/>
      <c r="GP106" s="408"/>
      <c r="GQ106" s="408"/>
      <c r="GR106" s="408"/>
      <c r="GS106" s="408"/>
      <c r="GT106" s="408"/>
      <c r="GU106" s="408"/>
      <c r="GV106" s="408"/>
      <c r="GW106" s="408"/>
      <c r="GX106" s="408"/>
      <c r="GY106" s="408"/>
      <c r="GZ106" s="408"/>
      <c r="HA106" s="408"/>
      <c r="HB106" s="408"/>
      <c r="HC106" s="408"/>
      <c r="HD106" s="408"/>
      <c r="HE106" s="408"/>
      <c r="HF106" s="408"/>
      <c r="HG106" s="408"/>
      <c r="HH106" s="408"/>
      <c r="HI106" s="408"/>
      <c r="HJ106" s="408"/>
      <c r="HK106" s="408"/>
      <c r="HL106" s="408"/>
      <c r="HM106" s="408"/>
      <c r="HN106" s="408"/>
      <c r="HO106" s="408"/>
      <c r="HP106" s="408"/>
      <c r="HQ106" s="408"/>
      <c r="HR106" s="408"/>
      <c r="HS106" s="408"/>
      <c r="HT106" s="408"/>
      <c r="HU106" s="408"/>
      <c r="HV106" s="408"/>
      <c r="HW106" s="408"/>
      <c r="HX106" s="408"/>
      <c r="HY106" s="408"/>
      <c r="HZ106" s="408"/>
      <c r="IA106" s="408"/>
      <c r="IB106" s="408"/>
      <c r="IC106" s="408"/>
      <c r="ID106" s="408"/>
      <c r="IE106" s="408"/>
      <c r="IF106" s="408"/>
      <c r="IG106" s="408"/>
      <c r="IH106" s="408"/>
      <c r="II106" s="408"/>
      <c r="IJ106" s="408"/>
      <c r="IK106" s="408"/>
      <c r="IL106" s="408"/>
      <c r="IM106" s="408"/>
      <c r="IN106" s="408"/>
      <c r="IO106" s="408"/>
      <c r="IP106" s="408"/>
      <c r="IQ106" s="408"/>
      <c r="IR106" s="408"/>
      <c r="IS106" s="408"/>
      <c r="IT106" s="408"/>
      <c r="IU106" s="408"/>
      <c r="IV106" s="408"/>
      <c r="IW106" s="408"/>
      <c r="IX106" s="408"/>
      <c r="IY106" s="408"/>
      <c r="IZ106" s="408"/>
      <c r="JA106" s="408"/>
      <c r="JB106" s="408"/>
      <c r="JC106" s="408"/>
      <c r="JD106" s="408"/>
      <c r="JE106" s="408"/>
      <c r="JF106" s="408"/>
      <c r="JG106" s="408"/>
      <c r="JH106" s="408"/>
      <c r="JI106" s="408"/>
      <c r="JJ106" s="408"/>
      <c r="JK106" s="408"/>
      <c r="JL106" s="408"/>
      <c r="JM106" s="408"/>
      <c r="JN106" s="408"/>
      <c r="JO106" s="408"/>
      <c r="JP106" s="408"/>
      <c r="JQ106" s="408"/>
      <c r="JR106" s="408"/>
      <c r="JS106" s="408"/>
      <c r="JT106" s="408"/>
      <c r="JU106" s="408"/>
      <c r="JV106" s="408"/>
      <c r="JW106" s="408"/>
      <c r="JX106" s="408"/>
      <c r="JY106" s="408"/>
      <c r="JZ106" s="408"/>
      <c r="KA106" s="408"/>
      <c r="KB106" s="408"/>
      <c r="KC106" s="408"/>
      <c r="KD106" s="408"/>
      <c r="KE106" s="408"/>
      <c r="KF106" s="408"/>
      <c r="KG106" s="408"/>
      <c r="KH106" s="408"/>
      <c r="KI106" s="408"/>
      <c r="KJ106" s="408"/>
      <c r="KK106" s="408"/>
      <c r="KL106" s="408"/>
      <c r="KM106" s="408"/>
      <c r="KN106" s="408"/>
      <c r="KO106" s="408"/>
      <c r="KP106" s="408"/>
      <c r="KQ106" s="408"/>
      <c r="KR106" s="408"/>
      <c r="KS106" s="408"/>
      <c r="KT106" s="408"/>
      <c r="KU106" s="408"/>
      <c r="KV106" s="408"/>
      <c r="KW106" s="408"/>
      <c r="KX106" s="408"/>
      <c r="KY106" s="408"/>
      <c r="KZ106" s="408"/>
      <c r="LA106" s="408"/>
      <c r="LB106" s="408"/>
      <c r="LC106" s="408"/>
      <c r="LD106" s="408"/>
      <c r="LE106" s="408"/>
      <c r="LF106" s="408"/>
      <c r="LG106" s="408"/>
      <c r="LH106" s="408"/>
      <c r="LI106" s="408"/>
      <c r="LJ106" s="408"/>
      <c r="LK106" s="408"/>
      <c r="LL106" s="408"/>
      <c r="LM106" s="408"/>
      <c r="LN106" s="408"/>
      <c r="LO106" s="408"/>
      <c r="LP106" s="408"/>
      <c r="LQ106" s="408"/>
      <c r="LR106" s="408"/>
      <c r="LS106" s="408"/>
      <c r="LT106" s="408"/>
      <c r="LU106" s="408"/>
      <c r="LV106" s="408"/>
      <c r="LW106" s="408"/>
      <c r="LX106" s="408"/>
      <c r="LY106" s="408"/>
      <c r="LZ106" s="408"/>
      <c r="MA106" s="408"/>
      <c r="MB106" s="408"/>
      <c r="MC106" s="408"/>
      <c r="MD106" s="408"/>
      <c r="ME106" s="408"/>
      <c r="MF106" s="408"/>
      <c r="MG106" s="408"/>
      <c r="MH106" s="408"/>
      <c r="MI106" s="408"/>
      <c r="MJ106" s="408"/>
      <c r="MK106" s="408"/>
      <c r="ML106" s="408"/>
      <c r="MM106" s="408"/>
      <c r="MN106" s="408"/>
      <c r="MO106" s="408"/>
      <c r="MP106" s="408"/>
      <c r="MQ106" s="408"/>
      <c r="MR106" s="408"/>
      <c r="MS106" s="408"/>
      <c r="MT106" s="408"/>
      <c r="MU106" s="408"/>
      <c r="MV106" s="408"/>
      <c r="MW106" s="408"/>
      <c r="MX106" s="408"/>
      <c r="MY106" s="408"/>
      <c r="MZ106" s="408"/>
      <c r="NA106" s="408"/>
      <c r="NB106" s="408"/>
      <c r="NC106" s="408"/>
      <c r="ND106" s="408"/>
      <c r="NE106" s="408"/>
      <c r="NF106" s="408"/>
      <c r="NG106" s="408"/>
      <c r="NH106" s="408"/>
      <c r="NI106" s="408"/>
      <c r="NJ106" s="408"/>
      <c r="NK106" s="408"/>
      <c r="NL106" s="408"/>
      <c r="NM106" s="408"/>
      <c r="NN106" s="408"/>
      <c r="NO106" s="408"/>
      <c r="NP106" s="408"/>
      <c r="NQ106" s="408"/>
      <c r="NR106" s="408"/>
      <c r="NS106" s="408"/>
      <c r="NT106" s="408"/>
      <c r="NU106" s="408"/>
      <c r="NV106" s="408"/>
      <c r="NW106" s="408"/>
      <c r="NX106" s="408"/>
      <c r="NY106" s="408"/>
      <c r="NZ106" s="408"/>
      <c r="OA106" s="408"/>
      <c r="OB106" s="408"/>
      <c r="OC106" s="408"/>
      <c r="OD106" s="408"/>
      <c r="OE106" s="408"/>
      <c r="OF106" s="408"/>
      <c r="OG106" s="408"/>
      <c r="OH106" s="408"/>
      <c r="OI106" s="408"/>
      <c r="OJ106" s="408"/>
      <c r="OK106" s="408"/>
      <c r="OL106" s="408"/>
      <c r="OM106" s="408"/>
      <c r="ON106" s="408"/>
      <c r="OO106" s="408"/>
      <c r="OP106" s="408"/>
      <c r="OQ106" s="408"/>
      <c r="OR106" s="408"/>
      <c r="OS106" s="408"/>
      <c r="OT106" s="408"/>
      <c r="OU106" s="408"/>
      <c r="OV106" s="408"/>
      <c r="OW106" s="408"/>
      <c r="OX106" s="408"/>
      <c r="OY106" s="408"/>
      <c r="OZ106" s="408"/>
      <c r="PA106" s="408"/>
      <c r="PB106" s="408"/>
      <c r="PC106" s="408"/>
      <c r="PD106" s="408"/>
      <c r="PE106" s="408"/>
      <c r="PF106" s="408"/>
      <c r="PG106" s="408"/>
      <c r="PH106" s="408"/>
      <c r="PI106" s="408"/>
      <c r="PJ106" s="408"/>
      <c r="PK106" s="408"/>
      <c r="PL106" s="408"/>
      <c r="PM106" s="408"/>
      <c r="PN106" s="408"/>
      <c r="PO106" s="408"/>
      <c r="PP106" s="408"/>
      <c r="PQ106" s="408"/>
      <c r="PR106" s="408"/>
      <c r="PS106" s="408"/>
      <c r="PT106" s="408"/>
      <c r="PU106" s="408"/>
      <c r="PV106" s="408"/>
      <c r="PW106" s="408"/>
      <c r="PX106" s="408"/>
      <c r="PY106" s="408"/>
      <c r="PZ106" s="408"/>
      <c r="QA106" s="408"/>
      <c r="QB106" s="408"/>
      <c r="QC106" s="408"/>
      <c r="QD106" s="408"/>
      <c r="QE106" s="408"/>
      <c r="QF106" s="408"/>
      <c r="QG106" s="408"/>
      <c r="QH106" s="408"/>
      <c r="QI106" s="408"/>
      <c r="QJ106" s="408"/>
      <c r="QK106" s="408"/>
      <c r="QL106" s="408"/>
      <c r="QM106" s="408"/>
      <c r="QN106" s="408"/>
      <c r="QO106" s="408"/>
      <c r="QP106" s="408"/>
      <c r="QQ106" s="408"/>
      <c r="QR106" s="408"/>
      <c r="QS106" s="408"/>
      <c r="QT106" s="408"/>
      <c r="QU106" s="408"/>
      <c r="QV106" s="408"/>
      <c r="QW106" s="408"/>
      <c r="QX106" s="408"/>
      <c r="QY106" s="408"/>
      <c r="QZ106" s="408"/>
      <c r="RA106" s="408"/>
      <c r="RB106" s="408"/>
      <c r="RC106" s="408"/>
      <c r="RD106" s="408"/>
      <c r="RE106" s="408"/>
      <c r="RF106" s="408"/>
      <c r="RG106" s="408"/>
      <c r="RH106" s="408"/>
      <c r="RI106" s="408"/>
      <c r="RJ106" s="408"/>
      <c r="RK106" s="408"/>
      <c r="RL106" s="408"/>
      <c r="RM106" s="408"/>
      <c r="RN106" s="408"/>
      <c r="RO106" s="408"/>
      <c r="RP106" s="408"/>
      <c r="RQ106" s="408"/>
      <c r="RR106" s="408"/>
      <c r="RS106" s="408"/>
      <c r="RT106" s="408"/>
      <c r="RU106" s="408"/>
      <c r="RV106" s="408"/>
      <c r="RW106" s="408"/>
      <c r="RX106" s="408"/>
      <c r="RY106" s="408"/>
      <c r="RZ106" s="408"/>
      <c r="SA106" s="408"/>
      <c r="SB106" s="408"/>
      <c r="SC106" s="408"/>
      <c r="SD106" s="408"/>
      <c r="SE106" s="408"/>
      <c r="SF106" s="408"/>
      <c r="SG106" s="408"/>
      <c r="SH106" s="408"/>
      <c r="SI106" s="408"/>
      <c r="SJ106" s="408"/>
      <c r="SK106" s="408"/>
      <c r="SL106" s="408"/>
      <c r="SM106" s="408"/>
      <c r="SN106" s="408"/>
      <c r="SO106" s="408"/>
      <c r="SP106" s="408"/>
      <c r="SQ106" s="408"/>
      <c r="SR106" s="408"/>
      <c r="SS106" s="408"/>
      <c r="ST106" s="408"/>
      <c r="SU106" s="408"/>
      <c r="SV106" s="408"/>
      <c r="SW106" s="408"/>
      <c r="SX106" s="408"/>
      <c r="SY106" s="408"/>
      <c r="SZ106" s="408"/>
      <c r="TA106" s="408"/>
      <c r="TB106" s="408"/>
      <c r="TC106" s="408"/>
      <c r="TD106" s="408"/>
      <c r="TE106" s="408"/>
      <c r="TF106" s="408"/>
      <c r="TG106" s="408"/>
      <c r="TH106" s="408"/>
      <c r="TI106" s="408"/>
      <c r="TJ106" s="408"/>
      <c r="TK106" s="408"/>
      <c r="TL106" s="408"/>
      <c r="TM106" s="408"/>
      <c r="TN106" s="408"/>
      <c r="TO106" s="408"/>
      <c r="TP106" s="408"/>
      <c r="TQ106" s="408"/>
      <c r="TR106" s="408"/>
      <c r="TS106" s="408"/>
      <c r="TT106" s="408"/>
      <c r="TU106" s="408"/>
      <c r="TV106" s="408"/>
      <c r="TW106" s="408"/>
      <c r="TX106" s="408"/>
      <c r="TY106" s="408"/>
      <c r="TZ106" s="408"/>
      <c r="UA106" s="408"/>
      <c r="UB106" s="408"/>
      <c r="UC106" s="408"/>
      <c r="UD106" s="408"/>
      <c r="UE106" s="408"/>
      <c r="UF106" s="408"/>
      <c r="UG106" s="408"/>
      <c r="UH106" s="408"/>
      <c r="UI106" s="408"/>
      <c r="UJ106" s="408"/>
      <c r="UK106" s="408"/>
      <c r="UL106" s="408"/>
      <c r="UM106" s="408"/>
      <c r="UN106" s="408"/>
      <c r="UO106" s="408"/>
      <c r="UP106" s="408"/>
      <c r="UQ106" s="408"/>
      <c r="UR106" s="408"/>
      <c r="US106" s="408"/>
      <c r="UT106" s="408"/>
      <c r="UU106" s="408"/>
      <c r="UV106" s="408"/>
      <c r="UW106" s="408"/>
      <c r="UX106" s="408"/>
      <c r="UY106" s="408"/>
      <c r="UZ106" s="408"/>
      <c r="VA106" s="408"/>
      <c r="VB106" s="408"/>
      <c r="VC106" s="408"/>
      <c r="VD106" s="408"/>
      <c r="VE106" s="408"/>
      <c r="VF106" s="408"/>
      <c r="VG106" s="408"/>
      <c r="VH106" s="408"/>
      <c r="VI106" s="408"/>
      <c r="VJ106" s="408"/>
      <c r="VK106" s="408"/>
      <c r="VL106" s="408"/>
      <c r="VM106" s="408"/>
      <c r="VN106" s="408"/>
      <c r="VO106" s="408"/>
      <c r="VP106" s="408"/>
      <c r="VQ106" s="408"/>
      <c r="VR106" s="408"/>
      <c r="VS106" s="408"/>
      <c r="VT106" s="408"/>
      <c r="VU106" s="408"/>
      <c r="VV106" s="408"/>
      <c r="VW106" s="408"/>
      <c r="VX106" s="408"/>
      <c r="VY106" s="408"/>
      <c r="VZ106" s="408"/>
      <c r="WA106" s="408"/>
      <c r="WB106" s="408"/>
      <c r="WC106" s="408"/>
      <c r="WD106" s="408"/>
      <c r="WE106" s="408"/>
      <c r="WF106" s="408"/>
      <c r="WG106" s="408"/>
      <c r="WH106" s="408"/>
      <c r="WI106" s="408"/>
      <c r="WJ106" s="408"/>
      <c r="WK106" s="408"/>
      <c r="WL106" s="408"/>
      <c r="WM106" s="408"/>
      <c r="WN106" s="408"/>
      <c r="WO106" s="408"/>
      <c r="WP106" s="408"/>
      <c r="WQ106" s="408"/>
      <c r="WR106" s="408"/>
      <c r="WS106" s="408"/>
      <c r="WT106" s="408"/>
      <c r="WU106" s="408"/>
      <c r="WV106" s="408"/>
      <c r="WW106" s="408"/>
      <c r="WX106" s="408"/>
      <c r="WY106" s="408"/>
      <c r="WZ106" s="408"/>
      <c r="XA106" s="408"/>
      <c r="XB106" s="408"/>
      <c r="XC106" s="408"/>
      <c r="XD106" s="408"/>
      <c r="XE106" s="408"/>
      <c r="XF106" s="408"/>
      <c r="XG106" s="408"/>
      <c r="XH106" s="408"/>
      <c r="XI106" s="408"/>
      <c r="XJ106" s="408"/>
      <c r="XK106" s="408"/>
      <c r="XL106" s="408"/>
      <c r="XM106" s="408"/>
      <c r="XN106" s="408"/>
      <c r="XO106" s="408"/>
      <c r="XP106" s="408"/>
      <c r="XQ106" s="408"/>
      <c r="XR106" s="408"/>
      <c r="XS106" s="408"/>
      <c r="XT106" s="408"/>
      <c r="XU106" s="408"/>
      <c r="XV106" s="408"/>
      <c r="XW106" s="408"/>
      <c r="XX106" s="408"/>
      <c r="XY106" s="408"/>
      <c r="XZ106" s="408"/>
      <c r="YA106" s="408"/>
      <c r="YB106" s="408"/>
      <c r="YC106" s="408"/>
      <c r="YD106" s="408"/>
      <c r="YE106" s="408"/>
      <c r="YF106" s="408"/>
      <c r="YG106" s="408"/>
      <c r="YH106" s="408"/>
      <c r="YI106" s="408"/>
      <c r="YJ106" s="408"/>
      <c r="YK106" s="408"/>
      <c r="YL106" s="408"/>
      <c r="YM106" s="408"/>
      <c r="YN106" s="408"/>
      <c r="YO106" s="408"/>
      <c r="YP106" s="408"/>
      <c r="YQ106" s="408"/>
      <c r="YR106" s="408"/>
      <c r="YS106" s="408"/>
      <c r="YT106" s="408"/>
      <c r="YU106" s="408"/>
      <c r="YV106" s="408"/>
      <c r="YW106" s="408"/>
      <c r="YX106" s="408"/>
      <c r="YY106" s="408"/>
      <c r="YZ106" s="408"/>
      <c r="ZA106" s="408"/>
      <c r="ZB106" s="408"/>
      <c r="ZC106" s="408"/>
      <c r="ZD106" s="408"/>
      <c r="ZE106" s="408"/>
      <c r="ZF106" s="408"/>
      <c r="ZG106" s="408"/>
      <c r="ZH106" s="408"/>
      <c r="ZI106" s="408"/>
      <c r="ZJ106" s="408"/>
      <c r="ZK106" s="408"/>
      <c r="ZL106" s="408"/>
      <c r="ZM106" s="408"/>
      <c r="ZN106" s="408"/>
      <c r="ZO106" s="408"/>
      <c r="ZP106" s="408"/>
      <c r="ZQ106" s="408"/>
      <c r="ZR106" s="408"/>
      <c r="ZS106" s="408"/>
      <c r="ZT106" s="408"/>
      <c r="ZU106" s="408"/>
      <c r="ZV106" s="408"/>
      <c r="ZW106" s="408"/>
      <c r="ZX106" s="408"/>
      <c r="ZY106" s="408"/>
      <c r="ZZ106" s="408"/>
    </row>
    <row r="107" spans="5:702" s="406" customFormat="1" ht="15.75">
      <c r="E107" s="408"/>
      <c r="F107" s="408"/>
      <c r="G107" s="408"/>
      <c r="H107" s="408"/>
      <c r="I107" s="408"/>
      <c r="J107" s="408"/>
      <c r="K107" s="408"/>
      <c r="L107" s="408"/>
      <c r="M107" s="408"/>
      <c r="N107" s="408"/>
      <c r="S107" s="408"/>
      <c r="T107" s="408"/>
      <c r="U107" s="408"/>
      <c r="V107" s="408"/>
      <c r="W107" s="408"/>
      <c r="X107" s="408"/>
      <c r="Y107" s="408"/>
      <c r="Z107" s="408"/>
      <c r="AA107" s="408"/>
      <c r="AB107" s="408"/>
      <c r="AC107" s="408"/>
      <c r="AD107" s="408"/>
      <c r="AE107" s="408"/>
      <c r="AF107" s="408"/>
      <c r="AG107" s="408"/>
      <c r="AH107" s="408"/>
      <c r="AI107" s="408"/>
      <c r="AJ107" s="408"/>
      <c r="AK107" s="408"/>
      <c r="AL107" s="408"/>
      <c r="AM107" s="408"/>
      <c r="AN107" s="408"/>
      <c r="AO107" s="408"/>
      <c r="AP107" s="408"/>
      <c r="AQ107" s="408"/>
      <c r="AR107" s="408"/>
      <c r="AS107" s="408"/>
      <c r="AT107" s="408"/>
      <c r="AU107" s="408"/>
      <c r="AV107" s="408"/>
      <c r="AW107" s="408"/>
      <c r="AX107" s="408"/>
      <c r="AY107" s="408"/>
      <c r="AZ107" s="408"/>
      <c r="BA107" s="408"/>
      <c r="BB107" s="408"/>
      <c r="BC107" s="408"/>
      <c r="BD107" s="408"/>
      <c r="BE107" s="408"/>
      <c r="BF107" s="408"/>
      <c r="BG107" s="408"/>
      <c r="BH107" s="408"/>
      <c r="BI107" s="408"/>
      <c r="BJ107" s="408"/>
      <c r="BK107" s="408"/>
      <c r="BL107" s="408"/>
      <c r="BM107" s="408"/>
      <c r="BN107" s="408"/>
      <c r="BO107" s="408"/>
      <c r="BP107" s="408"/>
      <c r="BQ107" s="408"/>
      <c r="BR107" s="408"/>
      <c r="BS107" s="408"/>
      <c r="BT107" s="408"/>
      <c r="BU107" s="408"/>
      <c r="BV107" s="408"/>
      <c r="BW107" s="408"/>
      <c r="BX107" s="408"/>
      <c r="BY107" s="408"/>
      <c r="BZ107" s="408"/>
      <c r="CA107" s="408"/>
      <c r="CB107" s="408"/>
      <c r="CC107" s="408"/>
      <c r="CD107" s="408"/>
      <c r="CE107" s="408"/>
      <c r="CF107" s="408"/>
      <c r="CG107" s="408"/>
      <c r="CH107" s="408"/>
      <c r="CI107" s="408"/>
      <c r="CJ107" s="408"/>
      <c r="CK107" s="408"/>
      <c r="CL107" s="408"/>
      <c r="CM107" s="408"/>
      <c r="CN107" s="408"/>
      <c r="CO107" s="408"/>
      <c r="CP107" s="408"/>
      <c r="CQ107" s="408"/>
      <c r="CR107" s="408"/>
      <c r="CS107" s="408"/>
      <c r="CT107" s="408"/>
      <c r="CU107" s="408"/>
      <c r="CV107" s="408"/>
      <c r="CW107" s="408"/>
      <c r="CX107" s="408"/>
      <c r="CY107" s="408"/>
      <c r="CZ107" s="408"/>
      <c r="DA107" s="408"/>
      <c r="DB107" s="408"/>
      <c r="DC107" s="408"/>
      <c r="DD107" s="408"/>
      <c r="DE107" s="408"/>
      <c r="DF107" s="408"/>
      <c r="DG107" s="408"/>
      <c r="DH107" s="408"/>
      <c r="DI107" s="408"/>
      <c r="DJ107" s="408"/>
      <c r="DK107" s="408"/>
      <c r="DL107" s="408"/>
      <c r="DM107" s="408"/>
      <c r="DN107" s="408"/>
      <c r="DO107" s="408"/>
      <c r="DP107" s="408"/>
      <c r="DQ107" s="408"/>
      <c r="DR107" s="408"/>
      <c r="DS107" s="408"/>
      <c r="DT107" s="408"/>
      <c r="DU107" s="408"/>
      <c r="DV107" s="408"/>
      <c r="DW107" s="408"/>
      <c r="DX107" s="408"/>
      <c r="DY107" s="408"/>
      <c r="DZ107" s="408"/>
      <c r="EA107" s="408"/>
      <c r="EB107" s="408"/>
      <c r="EC107" s="408"/>
      <c r="ED107" s="408"/>
      <c r="EE107" s="408"/>
      <c r="EF107" s="408"/>
      <c r="EG107" s="408"/>
      <c r="EH107" s="408"/>
      <c r="EI107" s="408"/>
      <c r="EJ107" s="408"/>
      <c r="EK107" s="408"/>
      <c r="EL107" s="408"/>
      <c r="EM107" s="408"/>
      <c r="EN107" s="408"/>
      <c r="EO107" s="408"/>
      <c r="EP107" s="408"/>
      <c r="EQ107" s="408"/>
      <c r="ER107" s="408"/>
      <c r="ES107" s="408"/>
      <c r="ET107" s="408"/>
      <c r="EU107" s="408"/>
      <c r="EV107" s="408"/>
      <c r="EW107" s="408"/>
      <c r="EX107" s="408"/>
      <c r="EY107" s="408"/>
      <c r="EZ107" s="408"/>
      <c r="FA107" s="408"/>
      <c r="FB107" s="408"/>
      <c r="FC107" s="408"/>
      <c r="FD107" s="408"/>
      <c r="FE107" s="408"/>
      <c r="FF107" s="408"/>
      <c r="FG107" s="408"/>
      <c r="FH107" s="408"/>
      <c r="FI107" s="408"/>
      <c r="FJ107" s="408"/>
      <c r="FK107" s="408"/>
      <c r="FL107" s="408"/>
      <c r="FM107" s="408"/>
      <c r="FN107" s="408"/>
      <c r="FO107" s="408"/>
      <c r="FP107" s="408"/>
      <c r="FQ107" s="408"/>
      <c r="FR107" s="408"/>
      <c r="FS107" s="408"/>
      <c r="FT107" s="408"/>
      <c r="FU107" s="408"/>
      <c r="FV107" s="408"/>
      <c r="FW107" s="408"/>
      <c r="FX107" s="408"/>
      <c r="FY107" s="408"/>
      <c r="FZ107" s="408"/>
      <c r="GA107" s="408"/>
      <c r="GB107" s="408"/>
      <c r="GC107" s="408"/>
      <c r="GD107" s="408"/>
      <c r="GE107" s="408"/>
      <c r="GF107" s="408"/>
      <c r="GG107" s="408"/>
      <c r="GH107" s="408"/>
      <c r="GI107" s="408"/>
      <c r="GJ107" s="408"/>
      <c r="GK107" s="408"/>
      <c r="GL107" s="408"/>
      <c r="GM107" s="408"/>
      <c r="GN107" s="408"/>
      <c r="GO107" s="408"/>
      <c r="GP107" s="408"/>
      <c r="GQ107" s="408"/>
      <c r="GR107" s="408"/>
      <c r="GS107" s="408"/>
      <c r="GT107" s="408"/>
      <c r="GU107" s="408"/>
      <c r="GV107" s="408"/>
      <c r="GW107" s="408"/>
      <c r="GX107" s="408"/>
      <c r="GY107" s="408"/>
      <c r="GZ107" s="408"/>
      <c r="HA107" s="408"/>
      <c r="HB107" s="408"/>
      <c r="HC107" s="408"/>
      <c r="HD107" s="408"/>
      <c r="HE107" s="408"/>
      <c r="HF107" s="408"/>
      <c r="HG107" s="408"/>
      <c r="HH107" s="408"/>
      <c r="HI107" s="408"/>
      <c r="HJ107" s="408"/>
      <c r="HK107" s="408"/>
      <c r="HL107" s="408"/>
      <c r="HM107" s="408"/>
      <c r="HN107" s="408"/>
      <c r="HO107" s="408"/>
      <c r="HP107" s="408"/>
      <c r="HQ107" s="408"/>
      <c r="HR107" s="408"/>
      <c r="HS107" s="408"/>
      <c r="HT107" s="408"/>
      <c r="HU107" s="408"/>
      <c r="HV107" s="408"/>
      <c r="HW107" s="408"/>
      <c r="HX107" s="408"/>
      <c r="HY107" s="408"/>
      <c r="HZ107" s="408"/>
      <c r="IA107" s="408"/>
      <c r="IB107" s="408"/>
      <c r="IC107" s="408"/>
      <c r="ID107" s="408"/>
      <c r="IE107" s="408"/>
      <c r="IF107" s="408"/>
      <c r="IG107" s="408"/>
      <c r="IH107" s="408"/>
      <c r="II107" s="408"/>
      <c r="IJ107" s="408"/>
      <c r="IK107" s="408"/>
      <c r="IL107" s="408"/>
      <c r="IM107" s="408"/>
      <c r="IN107" s="408"/>
      <c r="IO107" s="408"/>
      <c r="IP107" s="408"/>
      <c r="IQ107" s="408"/>
      <c r="IR107" s="408"/>
      <c r="IS107" s="408"/>
      <c r="IT107" s="408"/>
      <c r="IU107" s="408"/>
      <c r="IV107" s="408"/>
      <c r="IW107" s="408"/>
      <c r="IX107" s="408"/>
      <c r="IY107" s="408"/>
      <c r="IZ107" s="408"/>
      <c r="JA107" s="408"/>
      <c r="JB107" s="408"/>
      <c r="JC107" s="408"/>
      <c r="JD107" s="408"/>
      <c r="JE107" s="408"/>
      <c r="JF107" s="408"/>
      <c r="JG107" s="408"/>
      <c r="JH107" s="408"/>
      <c r="JI107" s="408"/>
      <c r="JJ107" s="408"/>
      <c r="JK107" s="408"/>
      <c r="JL107" s="408"/>
      <c r="JM107" s="408"/>
      <c r="JN107" s="408"/>
      <c r="JO107" s="408"/>
      <c r="JP107" s="408"/>
      <c r="JQ107" s="408"/>
      <c r="JR107" s="408"/>
      <c r="JS107" s="408"/>
      <c r="JT107" s="408"/>
      <c r="JU107" s="408"/>
      <c r="JV107" s="408"/>
      <c r="JW107" s="408"/>
      <c r="JX107" s="408"/>
      <c r="JY107" s="408"/>
      <c r="JZ107" s="408"/>
      <c r="KA107" s="408"/>
      <c r="KB107" s="408"/>
      <c r="KC107" s="408"/>
      <c r="KD107" s="408"/>
      <c r="KE107" s="408"/>
      <c r="KF107" s="408"/>
      <c r="KG107" s="408"/>
      <c r="KH107" s="408"/>
      <c r="KI107" s="408"/>
      <c r="KJ107" s="408"/>
      <c r="KK107" s="408"/>
      <c r="KL107" s="408"/>
      <c r="KM107" s="408"/>
      <c r="KN107" s="408"/>
      <c r="KO107" s="408"/>
      <c r="KP107" s="408"/>
      <c r="KQ107" s="408"/>
      <c r="KR107" s="408"/>
      <c r="KS107" s="408"/>
      <c r="KT107" s="408"/>
      <c r="KU107" s="408"/>
      <c r="KV107" s="408"/>
      <c r="KW107" s="408"/>
      <c r="KX107" s="408"/>
      <c r="KY107" s="408"/>
      <c r="KZ107" s="408"/>
      <c r="LA107" s="408"/>
      <c r="LB107" s="408"/>
      <c r="LC107" s="408"/>
      <c r="LD107" s="408"/>
      <c r="LE107" s="408"/>
      <c r="LF107" s="408"/>
      <c r="LG107" s="408"/>
      <c r="LH107" s="408"/>
      <c r="LI107" s="408"/>
      <c r="LJ107" s="408"/>
      <c r="LK107" s="408"/>
      <c r="LL107" s="408"/>
      <c r="LM107" s="408"/>
      <c r="LN107" s="408"/>
      <c r="LO107" s="408"/>
      <c r="LP107" s="408"/>
      <c r="LQ107" s="408"/>
      <c r="LR107" s="408"/>
      <c r="LS107" s="408"/>
      <c r="LT107" s="408"/>
      <c r="LU107" s="408"/>
      <c r="LV107" s="408"/>
      <c r="LW107" s="408"/>
      <c r="LX107" s="408"/>
      <c r="LY107" s="408"/>
      <c r="LZ107" s="408"/>
      <c r="MA107" s="408"/>
      <c r="MB107" s="408"/>
      <c r="MC107" s="408"/>
      <c r="MD107" s="408"/>
      <c r="ME107" s="408"/>
      <c r="MF107" s="408"/>
      <c r="MG107" s="408"/>
      <c r="MH107" s="408"/>
      <c r="MI107" s="408"/>
      <c r="MJ107" s="408"/>
      <c r="MK107" s="408"/>
      <c r="ML107" s="408"/>
      <c r="MM107" s="408"/>
      <c r="MN107" s="408"/>
      <c r="MO107" s="408"/>
      <c r="MP107" s="408"/>
      <c r="MQ107" s="408"/>
      <c r="MR107" s="408"/>
      <c r="MS107" s="408"/>
      <c r="MT107" s="408"/>
      <c r="MU107" s="408"/>
      <c r="MV107" s="408"/>
      <c r="MW107" s="408"/>
      <c r="MX107" s="408"/>
      <c r="MY107" s="408"/>
      <c r="MZ107" s="408"/>
      <c r="NA107" s="408"/>
      <c r="NB107" s="408"/>
      <c r="NC107" s="408"/>
      <c r="ND107" s="408"/>
      <c r="NE107" s="408"/>
      <c r="NF107" s="408"/>
      <c r="NG107" s="408"/>
      <c r="NH107" s="408"/>
      <c r="NI107" s="408"/>
      <c r="NJ107" s="408"/>
      <c r="NK107" s="408"/>
      <c r="NL107" s="408"/>
      <c r="NM107" s="408"/>
      <c r="NN107" s="408"/>
      <c r="NO107" s="408"/>
      <c r="NP107" s="408"/>
      <c r="NQ107" s="408"/>
      <c r="NR107" s="408"/>
      <c r="NS107" s="408"/>
      <c r="NT107" s="408"/>
      <c r="NU107" s="408"/>
      <c r="NV107" s="408"/>
      <c r="NW107" s="408"/>
      <c r="NX107" s="408"/>
      <c r="NY107" s="408"/>
      <c r="NZ107" s="408"/>
      <c r="OA107" s="408"/>
      <c r="OB107" s="408"/>
      <c r="OC107" s="408"/>
      <c r="OD107" s="408"/>
      <c r="OE107" s="408"/>
      <c r="OF107" s="408"/>
      <c r="OG107" s="408"/>
      <c r="OH107" s="408"/>
      <c r="OI107" s="408"/>
      <c r="OJ107" s="408"/>
      <c r="OK107" s="408"/>
      <c r="OL107" s="408"/>
      <c r="OM107" s="408"/>
      <c r="ON107" s="408"/>
      <c r="OO107" s="408"/>
      <c r="OP107" s="408"/>
      <c r="OQ107" s="408"/>
      <c r="OR107" s="408"/>
      <c r="OS107" s="408"/>
      <c r="OT107" s="408"/>
      <c r="OU107" s="408"/>
      <c r="OV107" s="408"/>
      <c r="OW107" s="408"/>
      <c r="OX107" s="408"/>
      <c r="OY107" s="408"/>
      <c r="OZ107" s="408"/>
      <c r="PA107" s="408"/>
      <c r="PB107" s="408"/>
      <c r="PC107" s="408"/>
      <c r="PD107" s="408"/>
      <c r="PE107" s="408"/>
      <c r="PF107" s="408"/>
      <c r="PG107" s="408"/>
      <c r="PH107" s="408"/>
      <c r="PI107" s="408"/>
      <c r="PJ107" s="408"/>
      <c r="PK107" s="408"/>
      <c r="PL107" s="408"/>
      <c r="PM107" s="408"/>
      <c r="PN107" s="408"/>
      <c r="PO107" s="408"/>
      <c r="PP107" s="408"/>
      <c r="PQ107" s="408"/>
      <c r="PR107" s="408"/>
      <c r="PS107" s="408"/>
      <c r="PT107" s="408"/>
      <c r="PU107" s="408"/>
      <c r="PV107" s="408"/>
      <c r="PW107" s="408"/>
      <c r="PX107" s="408"/>
      <c r="PY107" s="408"/>
      <c r="PZ107" s="408"/>
      <c r="QA107" s="408"/>
      <c r="QB107" s="408"/>
      <c r="QC107" s="408"/>
      <c r="QD107" s="408"/>
      <c r="QE107" s="408"/>
      <c r="QF107" s="408"/>
      <c r="QG107" s="408"/>
      <c r="QH107" s="408"/>
      <c r="QI107" s="408"/>
      <c r="QJ107" s="408"/>
      <c r="QK107" s="408"/>
      <c r="QL107" s="408"/>
      <c r="QM107" s="408"/>
      <c r="QN107" s="408"/>
      <c r="QO107" s="408"/>
      <c r="QP107" s="408"/>
      <c r="QQ107" s="408"/>
      <c r="QR107" s="408"/>
      <c r="QS107" s="408"/>
      <c r="QT107" s="408"/>
      <c r="QU107" s="408"/>
      <c r="QV107" s="408"/>
      <c r="QW107" s="408"/>
      <c r="QX107" s="408"/>
      <c r="QY107" s="408"/>
      <c r="QZ107" s="408"/>
      <c r="RA107" s="408"/>
      <c r="RB107" s="408"/>
      <c r="RC107" s="408"/>
      <c r="RD107" s="408"/>
      <c r="RE107" s="408"/>
      <c r="RF107" s="408"/>
      <c r="RG107" s="408"/>
      <c r="RH107" s="408"/>
      <c r="RI107" s="408"/>
      <c r="RJ107" s="408"/>
      <c r="RK107" s="408"/>
      <c r="RL107" s="408"/>
      <c r="RM107" s="408"/>
      <c r="RN107" s="408"/>
      <c r="RO107" s="408"/>
      <c r="RP107" s="408"/>
      <c r="RQ107" s="408"/>
      <c r="RR107" s="408"/>
      <c r="RS107" s="408"/>
      <c r="RT107" s="408"/>
      <c r="RU107" s="408"/>
      <c r="RV107" s="408"/>
      <c r="RW107" s="408"/>
      <c r="RX107" s="408"/>
      <c r="RY107" s="408"/>
      <c r="RZ107" s="408"/>
      <c r="SA107" s="408"/>
      <c r="SB107" s="408"/>
      <c r="SC107" s="408"/>
      <c r="SD107" s="408"/>
      <c r="SE107" s="408"/>
      <c r="SF107" s="408"/>
      <c r="SG107" s="408"/>
      <c r="SH107" s="408"/>
      <c r="SI107" s="408"/>
      <c r="SJ107" s="408"/>
      <c r="SK107" s="408"/>
      <c r="SL107" s="408"/>
      <c r="SM107" s="408"/>
      <c r="SN107" s="408"/>
      <c r="SO107" s="408"/>
      <c r="SP107" s="408"/>
      <c r="SQ107" s="408"/>
      <c r="SR107" s="408"/>
      <c r="SS107" s="408"/>
      <c r="ST107" s="408"/>
      <c r="SU107" s="408"/>
      <c r="SV107" s="408"/>
      <c r="SW107" s="408"/>
      <c r="SX107" s="408"/>
      <c r="SY107" s="408"/>
      <c r="SZ107" s="408"/>
      <c r="TA107" s="408"/>
      <c r="TB107" s="408"/>
      <c r="TC107" s="408"/>
      <c r="TD107" s="408"/>
      <c r="TE107" s="408"/>
      <c r="TF107" s="408"/>
      <c r="TG107" s="408"/>
      <c r="TH107" s="408"/>
      <c r="TI107" s="408"/>
      <c r="TJ107" s="408"/>
      <c r="TK107" s="408"/>
      <c r="TL107" s="408"/>
      <c r="TM107" s="408"/>
      <c r="TN107" s="408"/>
      <c r="TO107" s="408"/>
      <c r="TP107" s="408"/>
      <c r="TQ107" s="408"/>
      <c r="TR107" s="408"/>
      <c r="TS107" s="408"/>
      <c r="TT107" s="408"/>
      <c r="TU107" s="408"/>
      <c r="TV107" s="408"/>
      <c r="TW107" s="408"/>
      <c r="TX107" s="408"/>
      <c r="TY107" s="408"/>
      <c r="TZ107" s="408"/>
      <c r="UA107" s="408"/>
      <c r="UB107" s="408"/>
      <c r="UC107" s="408"/>
      <c r="UD107" s="408"/>
      <c r="UE107" s="408"/>
      <c r="UF107" s="408"/>
      <c r="UG107" s="408"/>
      <c r="UH107" s="408"/>
      <c r="UI107" s="408"/>
      <c r="UJ107" s="408"/>
      <c r="UK107" s="408"/>
      <c r="UL107" s="408"/>
      <c r="UM107" s="408"/>
      <c r="UN107" s="408"/>
      <c r="UO107" s="408"/>
      <c r="UP107" s="408"/>
      <c r="UQ107" s="408"/>
      <c r="UR107" s="408"/>
      <c r="US107" s="408"/>
      <c r="UT107" s="408"/>
      <c r="UU107" s="408"/>
      <c r="UV107" s="408"/>
      <c r="UW107" s="408"/>
      <c r="UX107" s="408"/>
      <c r="UY107" s="408"/>
      <c r="UZ107" s="408"/>
      <c r="VA107" s="408"/>
      <c r="VB107" s="408"/>
      <c r="VC107" s="408"/>
      <c r="VD107" s="408"/>
      <c r="VE107" s="408"/>
      <c r="VF107" s="408"/>
      <c r="VG107" s="408"/>
      <c r="VH107" s="408"/>
      <c r="VI107" s="408"/>
      <c r="VJ107" s="408"/>
      <c r="VK107" s="408"/>
      <c r="VL107" s="408"/>
      <c r="VM107" s="408"/>
      <c r="VN107" s="408"/>
      <c r="VO107" s="408"/>
      <c r="VP107" s="408"/>
      <c r="VQ107" s="408"/>
      <c r="VR107" s="408"/>
      <c r="VS107" s="408"/>
      <c r="VT107" s="408"/>
      <c r="VU107" s="408"/>
      <c r="VV107" s="408"/>
      <c r="VW107" s="408"/>
      <c r="VX107" s="408"/>
      <c r="VY107" s="408"/>
      <c r="VZ107" s="408"/>
      <c r="WA107" s="408"/>
      <c r="WB107" s="408"/>
      <c r="WC107" s="408"/>
      <c r="WD107" s="408"/>
      <c r="WE107" s="408"/>
      <c r="WF107" s="408"/>
      <c r="WG107" s="408"/>
      <c r="WH107" s="408"/>
      <c r="WI107" s="408"/>
      <c r="WJ107" s="408"/>
      <c r="WK107" s="408"/>
      <c r="WL107" s="408"/>
      <c r="WM107" s="408"/>
      <c r="WN107" s="408"/>
      <c r="WO107" s="408"/>
      <c r="WP107" s="408"/>
      <c r="WQ107" s="408"/>
      <c r="WR107" s="408"/>
      <c r="WS107" s="408"/>
      <c r="WT107" s="408"/>
      <c r="WU107" s="408"/>
      <c r="WV107" s="408"/>
      <c r="WW107" s="408"/>
      <c r="WX107" s="408"/>
      <c r="WY107" s="408"/>
      <c r="WZ107" s="408"/>
      <c r="XA107" s="408"/>
      <c r="XB107" s="408"/>
      <c r="XC107" s="408"/>
      <c r="XD107" s="408"/>
      <c r="XE107" s="408"/>
      <c r="XF107" s="408"/>
      <c r="XG107" s="408"/>
      <c r="XH107" s="408"/>
      <c r="XI107" s="408"/>
      <c r="XJ107" s="408"/>
      <c r="XK107" s="408"/>
      <c r="XL107" s="408"/>
      <c r="XM107" s="408"/>
      <c r="XN107" s="408"/>
      <c r="XO107" s="408"/>
      <c r="XP107" s="408"/>
      <c r="XQ107" s="408"/>
      <c r="XR107" s="408"/>
      <c r="XS107" s="408"/>
      <c r="XT107" s="408"/>
      <c r="XU107" s="408"/>
      <c r="XV107" s="408"/>
      <c r="XW107" s="408"/>
      <c r="XX107" s="408"/>
      <c r="XY107" s="408"/>
      <c r="XZ107" s="408"/>
      <c r="YA107" s="408"/>
      <c r="YB107" s="408"/>
      <c r="YC107" s="408"/>
      <c r="YD107" s="408"/>
      <c r="YE107" s="408"/>
      <c r="YF107" s="408"/>
      <c r="YG107" s="408"/>
      <c r="YH107" s="408"/>
      <c r="YI107" s="408"/>
      <c r="YJ107" s="408"/>
      <c r="YK107" s="408"/>
      <c r="YL107" s="408"/>
      <c r="YM107" s="408"/>
      <c r="YN107" s="408"/>
      <c r="YO107" s="408"/>
      <c r="YP107" s="408"/>
      <c r="YQ107" s="408"/>
      <c r="YR107" s="408"/>
      <c r="YS107" s="408"/>
      <c r="YT107" s="408"/>
      <c r="YU107" s="408"/>
      <c r="YV107" s="408"/>
      <c r="YW107" s="408"/>
      <c r="YX107" s="408"/>
      <c r="YY107" s="408"/>
      <c r="YZ107" s="408"/>
      <c r="ZA107" s="408"/>
      <c r="ZB107" s="408"/>
      <c r="ZC107" s="408"/>
      <c r="ZD107" s="408"/>
      <c r="ZE107" s="408"/>
      <c r="ZF107" s="408"/>
      <c r="ZG107" s="408"/>
      <c r="ZH107" s="408"/>
      <c r="ZI107" s="408"/>
      <c r="ZJ107" s="408"/>
      <c r="ZK107" s="408"/>
      <c r="ZL107" s="408"/>
      <c r="ZM107" s="408"/>
      <c r="ZN107" s="408"/>
      <c r="ZO107" s="408"/>
      <c r="ZP107" s="408"/>
      <c r="ZQ107" s="408"/>
      <c r="ZR107" s="408"/>
      <c r="ZS107" s="408"/>
      <c r="ZT107" s="408"/>
      <c r="ZU107" s="408"/>
      <c r="ZV107" s="408"/>
      <c r="ZW107" s="408"/>
      <c r="ZX107" s="408"/>
      <c r="ZY107" s="408"/>
      <c r="ZZ107" s="408"/>
    </row>
    <row r="108" spans="5:702" s="406" customFormat="1" ht="15.75">
      <c r="E108" s="408"/>
      <c r="F108" s="408"/>
      <c r="G108" s="408"/>
      <c r="H108" s="408"/>
      <c r="I108" s="408"/>
      <c r="J108" s="408"/>
      <c r="K108" s="408"/>
      <c r="L108" s="408"/>
      <c r="M108" s="408"/>
      <c r="N108" s="408"/>
      <c r="S108" s="408"/>
      <c r="T108" s="408"/>
      <c r="U108" s="408"/>
      <c r="V108" s="408"/>
      <c r="W108" s="408"/>
      <c r="X108" s="408"/>
      <c r="Y108" s="408"/>
      <c r="Z108" s="408"/>
      <c r="AA108" s="408"/>
      <c r="AB108" s="408"/>
      <c r="AC108" s="408"/>
      <c r="AD108" s="408"/>
      <c r="AE108" s="408"/>
      <c r="AF108" s="408"/>
      <c r="AG108" s="408"/>
      <c r="AH108" s="408"/>
      <c r="AI108" s="408"/>
      <c r="AJ108" s="408"/>
      <c r="AK108" s="408"/>
      <c r="AL108" s="408"/>
      <c r="AM108" s="408"/>
      <c r="AN108" s="408"/>
      <c r="AO108" s="408"/>
      <c r="AP108" s="408"/>
      <c r="AQ108" s="408"/>
      <c r="AR108" s="408"/>
      <c r="AS108" s="408"/>
      <c r="AT108" s="408"/>
      <c r="AU108" s="408"/>
      <c r="AV108" s="408"/>
      <c r="AW108" s="408"/>
      <c r="AX108" s="408"/>
      <c r="AY108" s="408"/>
      <c r="AZ108" s="408"/>
      <c r="BA108" s="408"/>
      <c r="BB108" s="408"/>
      <c r="BC108" s="408"/>
      <c r="BD108" s="408"/>
      <c r="BE108" s="408"/>
      <c r="BF108" s="408"/>
      <c r="BG108" s="408"/>
      <c r="BH108" s="408"/>
      <c r="BI108" s="408"/>
      <c r="BJ108" s="408"/>
      <c r="BK108" s="408"/>
      <c r="BL108" s="408"/>
      <c r="BM108" s="408"/>
      <c r="BN108" s="408"/>
      <c r="BO108" s="408"/>
      <c r="BP108" s="408"/>
      <c r="BQ108" s="408"/>
      <c r="BR108" s="408"/>
      <c r="BS108" s="408"/>
      <c r="BT108" s="408"/>
      <c r="BU108" s="408"/>
      <c r="BV108" s="408"/>
      <c r="BW108" s="408"/>
      <c r="BX108" s="408"/>
      <c r="BY108" s="408"/>
      <c r="BZ108" s="408"/>
      <c r="CA108" s="408"/>
      <c r="CB108" s="408"/>
      <c r="CC108" s="408"/>
      <c r="CD108" s="408"/>
      <c r="CE108" s="408"/>
      <c r="CF108" s="408"/>
      <c r="CG108" s="408"/>
      <c r="CH108" s="408"/>
      <c r="CI108" s="408"/>
      <c r="CJ108" s="408"/>
      <c r="CK108" s="408"/>
      <c r="CL108" s="408"/>
      <c r="CM108" s="408"/>
      <c r="CN108" s="408"/>
      <c r="CO108" s="408"/>
      <c r="CP108" s="408"/>
      <c r="CQ108" s="408"/>
      <c r="CR108" s="408"/>
      <c r="CS108" s="408"/>
      <c r="CT108" s="408"/>
      <c r="CU108" s="408"/>
      <c r="CV108" s="408"/>
      <c r="CW108" s="408"/>
      <c r="CX108" s="408"/>
      <c r="CY108" s="408"/>
      <c r="CZ108" s="408"/>
      <c r="DA108" s="408"/>
      <c r="DB108" s="408"/>
      <c r="DC108" s="408"/>
      <c r="DD108" s="408"/>
      <c r="DE108" s="408"/>
      <c r="DF108" s="408"/>
      <c r="DG108" s="408"/>
      <c r="DH108" s="408"/>
      <c r="DI108" s="408"/>
      <c r="DJ108" s="408"/>
      <c r="DK108" s="408"/>
      <c r="DL108" s="408"/>
      <c r="DM108" s="408"/>
      <c r="DN108" s="408"/>
      <c r="DO108" s="408"/>
      <c r="DP108" s="408"/>
      <c r="DQ108" s="408"/>
      <c r="DR108" s="408"/>
      <c r="DS108" s="408"/>
      <c r="DT108" s="408"/>
      <c r="DU108" s="408"/>
      <c r="DV108" s="408"/>
      <c r="DW108" s="408"/>
      <c r="DX108" s="408"/>
      <c r="DY108" s="408"/>
      <c r="DZ108" s="408"/>
      <c r="EA108" s="408"/>
      <c r="EB108" s="408"/>
      <c r="EC108" s="408"/>
      <c r="ED108" s="408"/>
      <c r="EE108" s="408"/>
      <c r="EF108" s="408"/>
      <c r="EG108" s="408"/>
      <c r="EH108" s="408"/>
      <c r="EI108" s="408"/>
      <c r="EJ108" s="408"/>
      <c r="EK108" s="408"/>
      <c r="EL108" s="408"/>
      <c r="EM108" s="408"/>
      <c r="EN108" s="408"/>
      <c r="EO108" s="408"/>
      <c r="EP108" s="408"/>
      <c r="EQ108" s="408"/>
      <c r="ER108" s="408"/>
      <c r="ES108" s="408"/>
      <c r="ET108" s="408"/>
      <c r="EU108" s="408"/>
      <c r="EV108" s="408"/>
      <c r="EW108" s="408"/>
      <c r="EX108" s="408"/>
      <c r="EY108" s="408"/>
      <c r="EZ108" s="408"/>
      <c r="FA108" s="408"/>
      <c r="FB108" s="408"/>
      <c r="FC108" s="408"/>
      <c r="FD108" s="408"/>
      <c r="FE108" s="408"/>
      <c r="FF108" s="408"/>
      <c r="FG108" s="408"/>
      <c r="FH108" s="408"/>
      <c r="FI108" s="408"/>
      <c r="FJ108" s="408"/>
      <c r="FK108" s="408"/>
      <c r="FL108" s="408"/>
      <c r="FM108" s="408"/>
      <c r="FN108" s="408"/>
      <c r="FO108" s="408"/>
      <c r="FP108" s="408"/>
      <c r="FQ108" s="408"/>
      <c r="FR108" s="408"/>
      <c r="FS108" s="408"/>
      <c r="FT108" s="408"/>
      <c r="FU108" s="408"/>
      <c r="FV108" s="408"/>
      <c r="FW108" s="408"/>
      <c r="FX108" s="408"/>
      <c r="FY108" s="408"/>
      <c r="FZ108" s="408"/>
      <c r="GA108" s="408"/>
      <c r="GB108" s="408"/>
      <c r="GC108" s="408"/>
      <c r="GD108" s="408"/>
      <c r="GE108" s="408"/>
      <c r="GF108" s="408"/>
      <c r="GG108" s="408"/>
      <c r="GH108" s="408"/>
      <c r="GI108" s="408"/>
      <c r="GJ108" s="408"/>
      <c r="GK108" s="408"/>
      <c r="GL108" s="408"/>
      <c r="GM108" s="408"/>
      <c r="GN108" s="408"/>
      <c r="GO108" s="408"/>
      <c r="GP108" s="408"/>
      <c r="GQ108" s="408"/>
      <c r="GR108" s="408"/>
      <c r="GS108" s="408"/>
      <c r="GT108" s="408"/>
      <c r="GU108" s="408"/>
      <c r="GV108" s="408"/>
      <c r="GW108" s="408"/>
      <c r="GX108" s="408"/>
      <c r="GY108" s="408"/>
      <c r="GZ108" s="408"/>
      <c r="HA108" s="408"/>
      <c r="HB108" s="408"/>
      <c r="HC108" s="408"/>
      <c r="HD108" s="408"/>
      <c r="HE108" s="408"/>
      <c r="HF108" s="408"/>
      <c r="HG108" s="408"/>
      <c r="HH108" s="408"/>
      <c r="HI108" s="408"/>
      <c r="HJ108" s="408"/>
      <c r="HK108" s="408"/>
      <c r="HL108" s="408"/>
      <c r="HM108" s="408"/>
      <c r="HN108" s="408"/>
      <c r="HO108" s="408"/>
      <c r="HP108" s="408"/>
      <c r="HQ108" s="408"/>
      <c r="HR108" s="408"/>
      <c r="HS108" s="408"/>
      <c r="HT108" s="408"/>
      <c r="HU108" s="408"/>
      <c r="HV108" s="408"/>
      <c r="HW108" s="408"/>
      <c r="HX108" s="408"/>
      <c r="HY108" s="408"/>
      <c r="HZ108" s="408"/>
      <c r="IA108" s="408"/>
      <c r="IB108" s="408"/>
      <c r="IC108" s="408"/>
      <c r="ID108" s="408"/>
      <c r="IE108" s="408"/>
      <c r="IF108" s="408"/>
      <c r="IG108" s="408"/>
      <c r="IH108" s="408"/>
      <c r="II108" s="408"/>
      <c r="IJ108" s="408"/>
      <c r="IK108" s="408"/>
      <c r="IL108" s="408"/>
      <c r="IM108" s="408"/>
      <c r="IN108" s="408"/>
      <c r="IO108" s="408"/>
      <c r="IP108" s="408"/>
      <c r="IQ108" s="408"/>
      <c r="IR108" s="408"/>
      <c r="IS108" s="408"/>
      <c r="IT108" s="408"/>
      <c r="IU108" s="408"/>
      <c r="IV108" s="408"/>
      <c r="IW108" s="408"/>
      <c r="IX108" s="408"/>
      <c r="IY108" s="408"/>
      <c r="IZ108" s="408"/>
      <c r="JA108" s="408"/>
      <c r="JB108" s="408"/>
      <c r="JC108" s="408"/>
      <c r="JD108" s="408"/>
      <c r="JE108" s="408"/>
      <c r="JF108" s="408"/>
      <c r="JG108" s="408"/>
      <c r="JH108" s="408"/>
      <c r="JI108" s="408"/>
      <c r="JJ108" s="408"/>
      <c r="JK108" s="408"/>
      <c r="JL108" s="408"/>
      <c r="JM108" s="408"/>
      <c r="JN108" s="408"/>
      <c r="JO108" s="408"/>
      <c r="JP108" s="408"/>
      <c r="JQ108" s="408"/>
      <c r="JR108" s="408"/>
      <c r="JS108" s="408"/>
      <c r="JT108" s="408"/>
      <c r="JU108" s="408"/>
      <c r="JV108" s="408"/>
      <c r="JW108" s="408"/>
      <c r="JX108" s="408"/>
      <c r="JY108" s="408"/>
      <c r="JZ108" s="408"/>
      <c r="KA108" s="408"/>
      <c r="KB108" s="408"/>
      <c r="KC108" s="408"/>
      <c r="KD108" s="408"/>
      <c r="KE108" s="408"/>
      <c r="KF108" s="408"/>
      <c r="KG108" s="408"/>
      <c r="KH108" s="408"/>
      <c r="KI108" s="408"/>
      <c r="KJ108" s="408"/>
      <c r="KK108" s="408"/>
      <c r="KL108" s="408"/>
      <c r="KM108" s="408"/>
      <c r="KN108" s="408"/>
      <c r="KO108" s="408"/>
      <c r="KP108" s="408"/>
      <c r="KQ108" s="408"/>
      <c r="KR108" s="408"/>
      <c r="KS108" s="408"/>
      <c r="KT108" s="408"/>
      <c r="KU108" s="408"/>
      <c r="KV108" s="408"/>
      <c r="KW108" s="408"/>
      <c r="KX108" s="408"/>
      <c r="KY108" s="408"/>
      <c r="KZ108" s="408"/>
      <c r="LA108" s="408"/>
      <c r="LB108" s="408"/>
      <c r="LC108" s="408"/>
      <c r="LD108" s="408"/>
      <c r="LE108" s="408"/>
      <c r="LF108" s="408"/>
      <c r="LG108" s="408"/>
      <c r="LH108" s="408"/>
      <c r="LI108" s="408"/>
      <c r="LJ108" s="408"/>
      <c r="LK108" s="408"/>
      <c r="LL108" s="408"/>
      <c r="LM108" s="408"/>
      <c r="LN108" s="408"/>
      <c r="LO108" s="408"/>
      <c r="LP108" s="408"/>
      <c r="LQ108" s="408"/>
      <c r="LR108" s="408"/>
      <c r="LS108" s="408"/>
      <c r="LT108" s="408"/>
      <c r="LU108" s="408"/>
      <c r="LV108" s="408"/>
      <c r="LW108" s="408"/>
      <c r="LX108" s="408"/>
      <c r="LY108" s="408"/>
      <c r="LZ108" s="408"/>
      <c r="MA108" s="408"/>
      <c r="MB108" s="408"/>
      <c r="MC108" s="408"/>
      <c r="MD108" s="408"/>
      <c r="ME108" s="408"/>
      <c r="MF108" s="408"/>
      <c r="MG108" s="408"/>
      <c r="MH108" s="408"/>
      <c r="MI108" s="408"/>
      <c r="MJ108" s="408"/>
      <c r="MK108" s="408"/>
      <c r="ML108" s="408"/>
      <c r="MM108" s="408"/>
      <c r="MN108" s="408"/>
      <c r="MO108" s="408"/>
      <c r="MP108" s="408"/>
      <c r="MQ108" s="408"/>
      <c r="MR108" s="408"/>
      <c r="MS108" s="408"/>
      <c r="MT108" s="408"/>
      <c r="MU108" s="408"/>
      <c r="MV108" s="408"/>
      <c r="MW108" s="408"/>
      <c r="MX108" s="408"/>
      <c r="MY108" s="408"/>
      <c r="MZ108" s="408"/>
      <c r="NA108" s="408"/>
      <c r="NB108" s="408"/>
      <c r="NC108" s="408"/>
      <c r="ND108" s="408"/>
      <c r="NE108" s="408"/>
      <c r="NF108" s="408"/>
      <c r="NG108" s="408"/>
      <c r="NH108" s="408"/>
      <c r="NI108" s="408"/>
      <c r="NJ108" s="408"/>
      <c r="NK108" s="408"/>
      <c r="NL108" s="408"/>
      <c r="NM108" s="408"/>
      <c r="NN108" s="408"/>
      <c r="NO108" s="408"/>
      <c r="NP108" s="408"/>
      <c r="NQ108" s="408"/>
      <c r="NR108" s="408"/>
      <c r="NS108" s="408"/>
      <c r="NT108" s="408"/>
      <c r="NU108" s="408"/>
      <c r="NV108" s="408"/>
      <c r="NW108" s="408"/>
      <c r="NX108" s="408"/>
      <c r="NY108" s="408"/>
      <c r="NZ108" s="408"/>
      <c r="OA108" s="408"/>
      <c r="OB108" s="408"/>
      <c r="OC108" s="408"/>
      <c r="OD108" s="408"/>
      <c r="OE108" s="408"/>
      <c r="OF108" s="408"/>
      <c r="OG108" s="408"/>
      <c r="OH108" s="408"/>
      <c r="OI108" s="408"/>
      <c r="OJ108" s="408"/>
      <c r="OK108" s="408"/>
      <c r="OL108" s="408"/>
      <c r="OM108" s="408"/>
      <c r="ON108" s="408"/>
      <c r="OO108" s="408"/>
      <c r="OP108" s="408"/>
      <c r="OQ108" s="408"/>
      <c r="OR108" s="408"/>
      <c r="OS108" s="408"/>
      <c r="OT108" s="408"/>
      <c r="OU108" s="408"/>
      <c r="OV108" s="408"/>
      <c r="OW108" s="408"/>
      <c r="OX108" s="408"/>
      <c r="OY108" s="408"/>
      <c r="OZ108" s="408"/>
      <c r="PA108" s="408"/>
      <c r="PB108" s="408"/>
      <c r="PC108" s="408"/>
      <c r="PD108" s="408"/>
      <c r="PE108" s="408"/>
      <c r="PF108" s="408"/>
      <c r="PG108" s="408"/>
      <c r="PH108" s="408"/>
      <c r="PI108" s="408"/>
      <c r="PJ108" s="408"/>
      <c r="PK108" s="408"/>
      <c r="PL108" s="408"/>
      <c r="PM108" s="408"/>
      <c r="PN108" s="408"/>
      <c r="PO108" s="408"/>
      <c r="PP108" s="408"/>
      <c r="PQ108" s="408"/>
      <c r="PR108" s="408"/>
      <c r="PS108" s="408"/>
      <c r="PT108" s="408"/>
      <c r="PU108" s="408"/>
      <c r="PV108" s="408"/>
      <c r="PW108" s="408"/>
      <c r="PX108" s="408"/>
      <c r="PY108" s="408"/>
      <c r="PZ108" s="408"/>
      <c r="QA108" s="408"/>
      <c r="QB108" s="408"/>
      <c r="QC108" s="408"/>
      <c r="QD108" s="408"/>
      <c r="QE108" s="408"/>
      <c r="QF108" s="408"/>
      <c r="QG108" s="408"/>
      <c r="QH108" s="408"/>
      <c r="QI108" s="408"/>
      <c r="QJ108" s="408"/>
      <c r="QK108" s="408"/>
      <c r="QL108" s="408"/>
      <c r="QM108" s="408"/>
      <c r="QN108" s="408"/>
      <c r="QO108" s="408"/>
      <c r="QP108" s="408"/>
      <c r="QQ108" s="408"/>
      <c r="QR108" s="408"/>
      <c r="QS108" s="408"/>
      <c r="QT108" s="408"/>
      <c r="QU108" s="408"/>
      <c r="QV108" s="408"/>
      <c r="QW108" s="408"/>
      <c r="QX108" s="408"/>
      <c r="QY108" s="408"/>
      <c r="QZ108" s="408"/>
      <c r="RA108" s="408"/>
      <c r="RB108" s="408"/>
      <c r="RC108" s="408"/>
      <c r="RD108" s="408"/>
      <c r="RE108" s="408"/>
      <c r="RF108" s="408"/>
      <c r="RG108" s="408"/>
      <c r="RH108" s="408"/>
      <c r="RI108" s="408"/>
      <c r="RJ108" s="408"/>
      <c r="RK108" s="408"/>
      <c r="RL108" s="408"/>
      <c r="RM108" s="408"/>
      <c r="RN108" s="408"/>
      <c r="RO108" s="408"/>
      <c r="RP108" s="408"/>
      <c r="RQ108" s="408"/>
      <c r="RR108" s="408"/>
      <c r="RS108" s="408"/>
      <c r="RT108" s="408"/>
      <c r="RU108" s="408"/>
      <c r="RV108" s="408"/>
      <c r="RW108" s="408"/>
      <c r="RX108" s="408"/>
      <c r="RY108" s="408"/>
      <c r="RZ108" s="408"/>
      <c r="SA108" s="408"/>
      <c r="SB108" s="408"/>
      <c r="SC108" s="408"/>
      <c r="SD108" s="408"/>
      <c r="SE108" s="408"/>
      <c r="SF108" s="408"/>
      <c r="SG108" s="408"/>
      <c r="SH108" s="408"/>
      <c r="SI108" s="408"/>
      <c r="SJ108" s="408"/>
      <c r="SK108" s="408"/>
      <c r="SL108" s="408"/>
      <c r="SM108" s="408"/>
      <c r="SN108" s="408"/>
      <c r="SO108" s="408"/>
      <c r="SP108" s="408"/>
      <c r="SQ108" s="408"/>
      <c r="SR108" s="408"/>
      <c r="SS108" s="408"/>
      <c r="ST108" s="408"/>
      <c r="SU108" s="408"/>
      <c r="SV108" s="408"/>
      <c r="SW108" s="408"/>
      <c r="SX108" s="408"/>
      <c r="SY108" s="408"/>
      <c r="SZ108" s="408"/>
      <c r="TA108" s="408"/>
      <c r="TB108" s="408"/>
      <c r="TC108" s="408"/>
      <c r="TD108" s="408"/>
      <c r="TE108" s="408"/>
      <c r="TF108" s="408"/>
      <c r="TG108" s="408"/>
      <c r="TH108" s="408"/>
      <c r="TI108" s="408"/>
      <c r="TJ108" s="408"/>
      <c r="TK108" s="408"/>
      <c r="TL108" s="408"/>
      <c r="TM108" s="408"/>
      <c r="TN108" s="408"/>
      <c r="TO108" s="408"/>
      <c r="TP108" s="408"/>
      <c r="TQ108" s="408"/>
      <c r="TR108" s="408"/>
      <c r="TS108" s="408"/>
      <c r="TT108" s="408"/>
      <c r="TU108" s="408"/>
      <c r="TV108" s="408"/>
      <c r="TW108" s="408"/>
      <c r="TX108" s="408"/>
      <c r="TY108" s="408"/>
      <c r="TZ108" s="408"/>
      <c r="UA108" s="408"/>
      <c r="UB108" s="408"/>
      <c r="UC108" s="408"/>
      <c r="UD108" s="408"/>
      <c r="UE108" s="408"/>
      <c r="UF108" s="408"/>
      <c r="UG108" s="408"/>
      <c r="UH108" s="408"/>
      <c r="UI108" s="408"/>
      <c r="UJ108" s="408"/>
      <c r="UK108" s="408"/>
      <c r="UL108" s="408"/>
      <c r="UM108" s="408"/>
      <c r="UN108" s="408"/>
      <c r="UO108" s="408"/>
      <c r="UP108" s="408"/>
      <c r="UQ108" s="408"/>
      <c r="UR108" s="408"/>
      <c r="US108" s="408"/>
      <c r="UT108" s="408"/>
      <c r="UU108" s="408"/>
      <c r="UV108" s="408"/>
      <c r="UW108" s="408"/>
      <c r="UX108" s="408"/>
      <c r="UY108" s="408"/>
      <c r="UZ108" s="408"/>
      <c r="VA108" s="408"/>
      <c r="VB108" s="408"/>
      <c r="VC108" s="408"/>
      <c r="VD108" s="408"/>
      <c r="VE108" s="408"/>
      <c r="VF108" s="408"/>
      <c r="VG108" s="408"/>
      <c r="VH108" s="408"/>
      <c r="VI108" s="408"/>
      <c r="VJ108" s="408"/>
      <c r="VK108" s="408"/>
      <c r="VL108" s="408"/>
      <c r="VM108" s="408"/>
      <c r="VN108" s="408"/>
      <c r="VO108" s="408"/>
      <c r="VP108" s="408"/>
      <c r="VQ108" s="408"/>
      <c r="VR108" s="408"/>
      <c r="VS108" s="408"/>
      <c r="VT108" s="408"/>
      <c r="VU108" s="408"/>
      <c r="VV108" s="408"/>
      <c r="VW108" s="408"/>
      <c r="VX108" s="408"/>
      <c r="VY108" s="408"/>
      <c r="VZ108" s="408"/>
      <c r="WA108" s="408"/>
      <c r="WB108" s="408"/>
      <c r="WC108" s="408"/>
      <c r="WD108" s="408"/>
      <c r="WE108" s="408"/>
      <c r="WF108" s="408"/>
      <c r="WG108" s="408"/>
      <c r="WH108" s="408"/>
      <c r="WI108" s="408"/>
      <c r="WJ108" s="408"/>
      <c r="WK108" s="408"/>
      <c r="WL108" s="408"/>
      <c r="WM108" s="408"/>
      <c r="WN108" s="408"/>
      <c r="WO108" s="408"/>
      <c r="WP108" s="408"/>
      <c r="WQ108" s="408"/>
      <c r="WR108" s="408"/>
      <c r="WS108" s="408"/>
      <c r="WT108" s="408"/>
      <c r="WU108" s="408"/>
      <c r="WV108" s="408"/>
      <c r="WW108" s="408"/>
      <c r="WX108" s="408"/>
      <c r="WY108" s="408"/>
      <c r="WZ108" s="408"/>
      <c r="XA108" s="408"/>
      <c r="XB108" s="408"/>
      <c r="XC108" s="408"/>
      <c r="XD108" s="408"/>
      <c r="XE108" s="408"/>
      <c r="XF108" s="408"/>
      <c r="XG108" s="408"/>
      <c r="XH108" s="408"/>
      <c r="XI108" s="408"/>
      <c r="XJ108" s="408"/>
      <c r="XK108" s="408"/>
      <c r="XL108" s="408"/>
      <c r="XM108" s="408"/>
      <c r="XN108" s="408"/>
      <c r="XO108" s="408"/>
      <c r="XP108" s="408"/>
      <c r="XQ108" s="408"/>
      <c r="XR108" s="408"/>
      <c r="XS108" s="408"/>
      <c r="XT108" s="408"/>
      <c r="XU108" s="408"/>
      <c r="XV108" s="408"/>
      <c r="XW108" s="408"/>
      <c r="XX108" s="408"/>
      <c r="XY108" s="408"/>
      <c r="XZ108" s="408"/>
      <c r="YA108" s="408"/>
      <c r="YB108" s="408"/>
      <c r="YC108" s="408"/>
      <c r="YD108" s="408"/>
      <c r="YE108" s="408"/>
      <c r="YF108" s="408"/>
      <c r="YG108" s="408"/>
      <c r="YH108" s="408"/>
      <c r="YI108" s="408"/>
      <c r="YJ108" s="408"/>
      <c r="YK108" s="408"/>
      <c r="YL108" s="408"/>
      <c r="YM108" s="408"/>
      <c r="YN108" s="408"/>
      <c r="YO108" s="408"/>
      <c r="YP108" s="408"/>
      <c r="YQ108" s="408"/>
      <c r="YR108" s="408"/>
      <c r="YS108" s="408"/>
      <c r="YT108" s="408"/>
      <c r="YU108" s="408"/>
      <c r="YV108" s="408"/>
      <c r="YW108" s="408"/>
      <c r="YX108" s="408"/>
      <c r="YY108" s="408"/>
      <c r="YZ108" s="408"/>
      <c r="ZA108" s="408"/>
      <c r="ZB108" s="408"/>
      <c r="ZC108" s="408"/>
      <c r="ZD108" s="408"/>
      <c r="ZE108" s="408"/>
      <c r="ZF108" s="408"/>
      <c r="ZG108" s="408"/>
      <c r="ZH108" s="408"/>
      <c r="ZI108" s="408"/>
      <c r="ZJ108" s="408"/>
      <c r="ZK108" s="408"/>
      <c r="ZL108" s="408"/>
      <c r="ZM108" s="408"/>
      <c r="ZN108" s="408"/>
      <c r="ZO108" s="408"/>
      <c r="ZP108" s="408"/>
      <c r="ZQ108" s="408"/>
      <c r="ZR108" s="408"/>
      <c r="ZS108" s="408"/>
      <c r="ZT108" s="408"/>
      <c r="ZU108" s="408"/>
      <c r="ZV108" s="408"/>
      <c r="ZW108" s="408"/>
      <c r="ZX108" s="408"/>
      <c r="ZY108" s="408"/>
      <c r="ZZ108" s="408"/>
    </row>
    <row r="109" spans="5:702" s="406" customFormat="1" ht="15.75">
      <c r="E109" s="408"/>
      <c r="F109" s="408"/>
      <c r="G109" s="408"/>
      <c r="H109" s="408"/>
      <c r="I109" s="408"/>
      <c r="J109" s="408"/>
      <c r="K109" s="408"/>
      <c r="L109" s="408"/>
      <c r="M109" s="408"/>
      <c r="N109" s="408"/>
      <c r="S109" s="408"/>
      <c r="T109" s="408"/>
      <c r="U109" s="408"/>
      <c r="V109" s="408"/>
      <c r="W109" s="408"/>
      <c r="X109" s="408"/>
      <c r="Y109" s="408"/>
      <c r="Z109" s="408"/>
      <c r="AA109" s="408"/>
      <c r="AB109" s="408"/>
      <c r="AC109" s="408"/>
      <c r="AD109" s="408"/>
      <c r="AE109" s="408"/>
      <c r="AF109" s="408"/>
      <c r="AG109" s="408"/>
      <c r="AH109" s="408"/>
      <c r="AI109" s="408"/>
      <c r="AJ109" s="408"/>
      <c r="AK109" s="408"/>
      <c r="AL109" s="408"/>
      <c r="AM109" s="408"/>
      <c r="AN109" s="408"/>
      <c r="AO109" s="408"/>
      <c r="AP109" s="408"/>
      <c r="AQ109" s="408"/>
      <c r="AR109" s="408"/>
      <c r="AS109" s="408"/>
      <c r="AT109" s="408"/>
      <c r="AU109" s="408"/>
      <c r="AV109" s="408"/>
      <c r="AW109" s="408"/>
      <c r="AX109" s="408"/>
      <c r="AY109" s="408"/>
      <c r="AZ109" s="408"/>
      <c r="BA109" s="408"/>
      <c r="BB109" s="408"/>
      <c r="BC109" s="408"/>
      <c r="BD109" s="408"/>
      <c r="BE109" s="408"/>
      <c r="BF109" s="408"/>
      <c r="BG109" s="408"/>
      <c r="BH109" s="408"/>
      <c r="BI109" s="408"/>
      <c r="BJ109" s="408"/>
      <c r="BK109" s="408"/>
      <c r="BL109" s="408"/>
      <c r="BM109" s="408"/>
      <c r="BN109" s="408"/>
      <c r="BO109" s="408"/>
      <c r="BP109" s="408"/>
      <c r="BQ109" s="408"/>
      <c r="BR109" s="408"/>
      <c r="BS109" s="408"/>
      <c r="BT109" s="408"/>
      <c r="BU109" s="408"/>
      <c r="BV109" s="408"/>
      <c r="BW109" s="408"/>
      <c r="BX109" s="408"/>
      <c r="BY109" s="408"/>
      <c r="BZ109" s="408"/>
      <c r="CA109" s="408"/>
      <c r="CB109" s="408"/>
      <c r="CC109" s="408"/>
      <c r="CD109" s="408"/>
      <c r="CE109" s="408"/>
      <c r="CF109" s="408"/>
      <c r="CG109" s="408"/>
      <c r="CH109" s="408"/>
      <c r="CI109" s="408"/>
      <c r="CJ109" s="408"/>
      <c r="CK109" s="408"/>
      <c r="CL109" s="408"/>
      <c r="CM109" s="408"/>
      <c r="CN109" s="408"/>
      <c r="CO109" s="408"/>
      <c r="CP109" s="408"/>
      <c r="CQ109" s="408"/>
      <c r="CR109" s="408"/>
      <c r="CS109" s="408"/>
      <c r="CT109" s="408"/>
      <c r="CU109" s="408"/>
      <c r="CV109" s="408"/>
      <c r="CW109" s="408"/>
      <c r="CX109" s="408"/>
      <c r="CY109" s="408"/>
      <c r="CZ109" s="408"/>
      <c r="DA109" s="408"/>
      <c r="DB109" s="408"/>
      <c r="DC109" s="408"/>
      <c r="DD109" s="408"/>
      <c r="DE109" s="408"/>
      <c r="DF109" s="408"/>
      <c r="DG109" s="408"/>
      <c r="DH109" s="408"/>
      <c r="DI109" s="408"/>
      <c r="DJ109" s="408"/>
      <c r="DK109" s="408"/>
      <c r="DL109" s="408"/>
      <c r="DM109" s="408"/>
      <c r="DN109" s="408"/>
      <c r="DO109" s="408"/>
      <c r="DP109" s="408"/>
      <c r="DQ109" s="408"/>
      <c r="DR109" s="408"/>
      <c r="DS109" s="408"/>
      <c r="DT109" s="408"/>
      <c r="DU109" s="408"/>
      <c r="DV109" s="408"/>
      <c r="DW109" s="408"/>
      <c r="DX109" s="408"/>
      <c r="DY109" s="408"/>
      <c r="DZ109" s="408"/>
      <c r="EA109" s="408"/>
      <c r="EB109" s="408"/>
      <c r="EC109" s="408"/>
      <c r="ED109" s="408"/>
      <c r="EE109" s="408"/>
      <c r="EF109" s="408"/>
      <c r="EG109" s="408"/>
      <c r="EH109" s="408"/>
      <c r="EI109" s="408"/>
      <c r="EJ109" s="408"/>
      <c r="EK109" s="408"/>
      <c r="EL109" s="408"/>
      <c r="EM109" s="408"/>
      <c r="EN109" s="408"/>
      <c r="EO109" s="408"/>
      <c r="EP109" s="408"/>
      <c r="EQ109" s="408"/>
      <c r="ER109" s="408"/>
      <c r="ES109" s="408"/>
      <c r="ET109" s="408"/>
      <c r="EU109" s="408"/>
      <c r="EV109" s="408"/>
      <c r="EW109" s="408"/>
      <c r="EX109" s="408"/>
      <c r="EY109" s="408"/>
      <c r="EZ109" s="408"/>
      <c r="FA109" s="408"/>
      <c r="FB109" s="408"/>
      <c r="FC109" s="408"/>
      <c r="FD109" s="408"/>
      <c r="FE109" s="408"/>
      <c r="FF109" s="408"/>
      <c r="FG109" s="408"/>
      <c r="FH109" s="408"/>
      <c r="FI109" s="408"/>
      <c r="FJ109" s="408"/>
      <c r="FK109" s="408"/>
      <c r="FL109" s="408"/>
      <c r="FM109" s="408"/>
      <c r="FN109" s="408"/>
      <c r="FO109" s="408"/>
      <c r="FP109" s="408"/>
      <c r="FQ109" s="408"/>
      <c r="FR109" s="408"/>
      <c r="FS109" s="408"/>
      <c r="FT109" s="408"/>
      <c r="FU109" s="408"/>
      <c r="FV109" s="408"/>
      <c r="FW109" s="408"/>
      <c r="FX109" s="408"/>
      <c r="FY109" s="408"/>
      <c r="FZ109" s="408"/>
      <c r="GA109" s="408"/>
      <c r="GB109" s="408"/>
      <c r="GC109" s="408"/>
      <c r="GD109" s="408"/>
      <c r="GE109" s="408"/>
      <c r="GF109" s="408"/>
      <c r="GG109" s="408"/>
      <c r="GH109" s="408"/>
      <c r="GI109" s="408"/>
      <c r="GJ109" s="408"/>
      <c r="GK109" s="408"/>
      <c r="GL109" s="408"/>
      <c r="GM109" s="408"/>
      <c r="GN109" s="408"/>
      <c r="GO109" s="408"/>
      <c r="GP109" s="408"/>
      <c r="GQ109" s="408"/>
      <c r="GR109" s="408"/>
      <c r="GS109" s="408"/>
      <c r="GT109" s="408"/>
      <c r="GU109" s="408"/>
      <c r="GV109" s="408"/>
      <c r="GW109" s="408"/>
      <c r="GX109" s="408"/>
      <c r="GY109" s="408"/>
      <c r="GZ109" s="408"/>
      <c r="HA109" s="408"/>
      <c r="HB109" s="408"/>
      <c r="HC109" s="408"/>
      <c r="HD109" s="408"/>
      <c r="HE109" s="408"/>
      <c r="HF109" s="408"/>
      <c r="HG109" s="408"/>
      <c r="HH109" s="408"/>
      <c r="HI109" s="408"/>
      <c r="HJ109" s="408"/>
      <c r="HK109" s="408"/>
      <c r="HL109" s="408"/>
      <c r="HM109" s="408"/>
      <c r="HN109" s="408"/>
      <c r="HO109" s="408"/>
      <c r="HP109" s="408"/>
      <c r="HQ109" s="408"/>
      <c r="HR109" s="408"/>
      <c r="HS109" s="408"/>
      <c r="HT109" s="408"/>
      <c r="HU109" s="408"/>
      <c r="HV109" s="408"/>
      <c r="HW109" s="408"/>
      <c r="HX109" s="408"/>
      <c r="HY109" s="408"/>
      <c r="HZ109" s="408"/>
      <c r="IA109" s="408"/>
      <c r="IB109" s="408"/>
      <c r="IC109" s="408"/>
      <c r="ID109" s="408"/>
      <c r="IE109" s="408"/>
      <c r="IF109" s="408"/>
      <c r="IG109" s="408"/>
      <c r="IH109" s="408"/>
      <c r="II109" s="408"/>
      <c r="IJ109" s="408"/>
      <c r="IK109" s="408"/>
      <c r="IL109" s="408"/>
      <c r="IM109" s="408"/>
      <c r="IN109" s="408"/>
      <c r="IO109" s="408"/>
      <c r="IP109" s="408"/>
      <c r="IQ109" s="408"/>
      <c r="IR109" s="408"/>
      <c r="IS109" s="408"/>
      <c r="IT109" s="408"/>
      <c r="IU109" s="408"/>
      <c r="IV109" s="408"/>
      <c r="IW109" s="408"/>
      <c r="IX109" s="408"/>
      <c r="IY109" s="408"/>
      <c r="IZ109" s="408"/>
      <c r="JA109" s="408"/>
      <c r="JB109" s="408"/>
      <c r="JC109" s="408"/>
      <c r="JD109" s="408"/>
      <c r="JE109" s="408"/>
      <c r="JF109" s="408"/>
      <c r="JG109" s="408"/>
      <c r="JH109" s="408"/>
      <c r="JI109" s="408"/>
      <c r="JJ109" s="408"/>
      <c r="JK109" s="408"/>
      <c r="JL109" s="408"/>
      <c r="JM109" s="408"/>
      <c r="JN109" s="408"/>
      <c r="JO109" s="408"/>
      <c r="JP109" s="408"/>
      <c r="JQ109" s="408"/>
      <c r="JR109" s="408"/>
      <c r="JS109" s="408"/>
      <c r="JT109" s="408"/>
      <c r="JU109" s="408"/>
      <c r="JV109" s="408"/>
      <c r="JW109" s="408"/>
      <c r="JX109" s="408"/>
      <c r="JY109" s="408"/>
      <c r="JZ109" s="408"/>
      <c r="KA109" s="408"/>
      <c r="KB109" s="408"/>
      <c r="KC109" s="408"/>
      <c r="KD109" s="408"/>
      <c r="KE109" s="408"/>
      <c r="KF109" s="408"/>
      <c r="KG109" s="408"/>
      <c r="KH109" s="408"/>
      <c r="KI109" s="408"/>
      <c r="KJ109" s="408"/>
      <c r="KK109" s="408"/>
      <c r="KL109" s="408"/>
      <c r="KM109" s="408"/>
      <c r="KN109" s="408"/>
      <c r="KO109" s="408"/>
      <c r="KP109" s="408"/>
      <c r="KQ109" s="408"/>
      <c r="KR109" s="408"/>
      <c r="KS109" s="408"/>
      <c r="KT109" s="408"/>
      <c r="KU109" s="408"/>
      <c r="KV109" s="408"/>
      <c r="KW109" s="408"/>
      <c r="KX109" s="408"/>
      <c r="KY109" s="408"/>
      <c r="KZ109" s="408"/>
      <c r="LA109" s="408"/>
      <c r="LB109" s="408"/>
      <c r="LC109" s="408"/>
      <c r="LD109" s="408"/>
      <c r="LE109" s="408"/>
      <c r="LF109" s="408"/>
      <c r="LG109" s="408"/>
      <c r="LH109" s="408"/>
      <c r="LI109" s="408"/>
      <c r="LJ109" s="408"/>
      <c r="LK109" s="408"/>
      <c r="LL109" s="408"/>
      <c r="LM109" s="408"/>
      <c r="LN109" s="408"/>
      <c r="LO109" s="408"/>
      <c r="LP109" s="408"/>
      <c r="LQ109" s="408"/>
      <c r="LR109" s="408"/>
      <c r="LS109" s="408"/>
      <c r="LT109" s="408"/>
      <c r="LU109" s="408"/>
      <c r="LV109" s="408"/>
      <c r="LW109" s="408"/>
      <c r="LX109" s="408"/>
      <c r="LY109" s="408"/>
      <c r="LZ109" s="408"/>
      <c r="MA109" s="408"/>
      <c r="MB109" s="408"/>
      <c r="MC109" s="408"/>
      <c r="MD109" s="408"/>
      <c r="ME109" s="408"/>
      <c r="MF109" s="408"/>
      <c r="MG109" s="408"/>
      <c r="MH109" s="408"/>
      <c r="MI109" s="408"/>
      <c r="MJ109" s="408"/>
      <c r="MK109" s="408"/>
      <c r="ML109" s="408"/>
      <c r="MM109" s="408"/>
      <c r="MN109" s="408"/>
      <c r="MO109" s="408"/>
      <c r="MP109" s="408"/>
      <c r="MQ109" s="408"/>
      <c r="MR109" s="408"/>
      <c r="MS109" s="408"/>
      <c r="MT109" s="408"/>
      <c r="MU109" s="408"/>
      <c r="MV109" s="408"/>
      <c r="MW109" s="408"/>
      <c r="MX109" s="408"/>
      <c r="MY109" s="408"/>
      <c r="MZ109" s="408"/>
      <c r="NA109" s="408"/>
      <c r="NB109" s="408"/>
      <c r="NC109" s="408"/>
      <c r="ND109" s="408"/>
      <c r="NE109" s="408"/>
      <c r="NF109" s="408"/>
      <c r="NG109" s="408"/>
      <c r="NH109" s="408"/>
      <c r="NI109" s="408"/>
      <c r="NJ109" s="408"/>
      <c r="NK109" s="408"/>
      <c r="NL109" s="408"/>
      <c r="NM109" s="408"/>
      <c r="NN109" s="408"/>
      <c r="NO109" s="408"/>
      <c r="NP109" s="408"/>
      <c r="NQ109" s="408"/>
      <c r="NR109" s="408"/>
      <c r="NS109" s="408"/>
      <c r="NT109" s="408"/>
      <c r="NU109" s="408"/>
      <c r="NV109" s="408"/>
      <c r="NW109" s="408"/>
      <c r="NX109" s="408"/>
      <c r="NY109" s="408"/>
      <c r="NZ109" s="408"/>
      <c r="OA109" s="408"/>
      <c r="OB109" s="408"/>
      <c r="OC109" s="408"/>
      <c r="OD109" s="408"/>
      <c r="OE109" s="408"/>
      <c r="OF109" s="408"/>
      <c r="OG109" s="408"/>
      <c r="OH109" s="408"/>
      <c r="OI109" s="408"/>
      <c r="OJ109" s="408"/>
      <c r="OK109" s="408"/>
      <c r="OL109" s="408"/>
      <c r="OM109" s="408"/>
      <c r="ON109" s="408"/>
      <c r="OO109" s="408"/>
      <c r="OP109" s="408"/>
      <c r="OQ109" s="408"/>
      <c r="OR109" s="408"/>
      <c r="OS109" s="408"/>
      <c r="OT109" s="408"/>
      <c r="OU109" s="408"/>
      <c r="OV109" s="408"/>
      <c r="OW109" s="408"/>
      <c r="OX109" s="408"/>
      <c r="OY109" s="408"/>
      <c r="OZ109" s="408"/>
      <c r="PA109" s="408"/>
      <c r="PB109" s="408"/>
      <c r="PC109" s="408"/>
      <c r="PD109" s="408"/>
      <c r="PE109" s="408"/>
      <c r="PF109" s="408"/>
      <c r="PG109" s="408"/>
      <c r="PH109" s="408"/>
      <c r="PI109" s="408"/>
      <c r="PJ109" s="408"/>
      <c r="PK109" s="408"/>
      <c r="PL109" s="408"/>
      <c r="PM109" s="408"/>
      <c r="PN109" s="408"/>
      <c r="PO109" s="408"/>
      <c r="PP109" s="408"/>
      <c r="PQ109" s="408"/>
      <c r="PR109" s="408"/>
      <c r="PS109" s="408"/>
      <c r="PT109" s="408"/>
      <c r="PU109" s="408"/>
      <c r="PV109" s="408"/>
      <c r="PW109" s="408"/>
      <c r="PX109" s="408"/>
      <c r="PY109" s="408"/>
      <c r="PZ109" s="408"/>
      <c r="QA109" s="408"/>
      <c r="QB109" s="408"/>
      <c r="QC109" s="408"/>
      <c r="QD109" s="408"/>
      <c r="QE109" s="408"/>
      <c r="QF109" s="408"/>
      <c r="QG109" s="408"/>
      <c r="QH109" s="408"/>
      <c r="QI109" s="408"/>
      <c r="QJ109" s="408"/>
      <c r="QK109" s="408"/>
      <c r="QL109" s="408"/>
      <c r="QM109" s="408"/>
      <c r="QN109" s="408"/>
      <c r="QO109" s="408"/>
      <c r="QP109" s="408"/>
      <c r="QQ109" s="408"/>
      <c r="QR109" s="408"/>
      <c r="QS109" s="408"/>
      <c r="QT109" s="408"/>
      <c r="QU109" s="408"/>
      <c r="QV109" s="408"/>
      <c r="QW109" s="408"/>
      <c r="QX109" s="408"/>
      <c r="QY109" s="408"/>
      <c r="QZ109" s="408"/>
      <c r="RA109" s="408"/>
      <c r="RB109" s="408"/>
      <c r="RC109" s="408"/>
      <c r="RD109" s="408"/>
      <c r="RE109" s="408"/>
      <c r="RF109" s="408"/>
      <c r="RG109" s="408"/>
      <c r="RH109" s="408"/>
      <c r="RI109" s="408"/>
      <c r="RJ109" s="408"/>
      <c r="RK109" s="408"/>
      <c r="RL109" s="408"/>
      <c r="RM109" s="408"/>
      <c r="RN109" s="408"/>
      <c r="RO109" s="408"/>
      <c r="RP109" s="408"/>
      <c r="RQ109" s="408"/>
      <c r="RR109" s="408"/>
      <c r="RS109" s="408"/>
      <c r="RT109" s="408"/>
      <c r="RU109" s="408"/>
      <c r="RV109" s="408"/>
      <c r="RW109" s="408"/>
      <c r="RX109" s="408"/>
      <c r="RY109" s="408"/>
      <c r="RZ109" s="408"/>
      <c r="SA109" s="408"/>
      <c r="SB109" s="408"/>
      <c r="SC109" s="408"/>
      <c r="SD109" s="408"/>
      <c r="SE109" s="408"/>
      <c r="SF109" s="408"/>
      <c r="SG109" s="408"/>
      <c r="SH109" s="408"/>
      <c r="SI109" s="408"/>
      <c r="SJ109" s="408"/>
      <c r="SK109" s="408"/>
      <c r="SL109" s="408"/>
      <c r="SM109" s="408"/>
      <c r="SN109" s="408"/>
      <c r="SO109" s="408"/>
      <c r="SP109" s="408"/>
      <c r="SQ109" s="408"/>
      <c r="SR109" s="408"/>
      <c r="SS109" s="408"/>
      <c r="ST109" s="408"/>
      <c r="SU109" s="408"/>
      <c r="SV109" s="408"/>
      <c r="SW109" s="408"/>
      <c r="SX109" s="408"/>
      <c r="SY109" s="408"/>
      <c r="SZ109" s="408"/>
      <c r="TA109" s="408"/>
      <c r="TB109" s="408"/>
      <c r="TC109" s="408"/>
      <c r="TD109" s="408"/>
      <c r="TE109" s="408"/>
      <c r="TF109" s="408"/>
      <c r="TG109" s="408"/>
      <c r="TH109" s="408"/>
      <c r="TI109" s="408"/>
      <c r="TJ109" s="408"/>
      <c r="TK109" s="408"/>
      <c r="TL109" s="408"/>
      <c r="TM109" s="408"/>
      <c r="TN109" s="408"/>
      <c r="TO109" s="408"/>
      <c r="TP109" s="408"/>
      <c r="TQ109" s="408"/>
      <c r="TR109" s="408"/>
      <c r="TS109" s="408"/>
      <c r="TT109" s="408"/>
      <c r="TU109" s="408"/>
      <c r="TV109" s="408"/>
      <c r="TW109" s="408"/>
      <c r="TX109" s="408"/>
      <c r="TY109" s="408"/>
      <c r="TZ109" s="408"/>
      <c r="UA109" s="408"/>
      <c r="UB109" s="408"/>
      <c r="UC109" s="408"/>
      <c r="UD109" s="408"/>
      <c r="UE109" s="408"/>
      <c r="UF109" s="408"/>
      <c r="UG109" s="408"/>
      <c r="UH109" s="408"/>
      <c r="UI109" s="408"/>
      <c r="UJ109" s="408"/>
      <c r="UK109" s="408"/>
      <c r="UL109" s="408"/>
      <c r="UM109" s="408"/>
      <c r="UN109" s="408"/>
      <c r="UO109" s="408"/>
      <c r="UP109" s="408"/>
      <c r="UQ109" s="408"/>
      <c r="UR109" s="408"/>
      <c r="US109" s="408"/>
      <c r="UT109" s="408"/>
      <c r="UU109" s="408"/>
      <c r="UV109" s="408"/>
      <c r="UW109" s="408"/>
      <c r="UX109" s="408"/>
      <c r="UY109" s="408"/>
      <c r="UZ109" s="408"/>
      <c r="VA109" s="408"/>
      <c r="VB109" s="408"/>
      <c r="VC109" s="408"/>
      <c r="VD109" s="408"/>
      <c r="VE109" s="408"/>
      <c r="VF109" s="408"/>
      <c r="VG109" s="408"/>
      <c r="VH109" s="408"/>
      <c r="VI109" s="408"/>
      <c r="VJ109" s="408"/>
      <c r="VK109" s="408"/>
      <c r="VL109" s="408"/>
      <c r="VM109" s="408"/>
      <c r="VN109" s="408"/>
      <c r="VO109" s="408"/>
      <c r="VP109" s="408"/>
      <c r="VQ109" s="408"/>
      <c r="VR109" s="408"/>
      <c r="VS109" s="408"/>
      <c r="VT109" s="408"/>
      <c r="VU109" s="408"/>
      <c r="VV109" s="408"/>
      <c r="VW109" s="408"/>
      <c r="VX109" s="408"/>
      <c r="VY109" s="408"/>
      <c r="VZ109" s="408"/>
      <c r="WA109" s="408"/>
      <c r="WB109" s="408"/>
      <c r="WC109" s="408"/>
      <c r="WD109" s="408"/>
      <c r="WE109" s="408"/>
      <c r="WF109" s="408"/>
      <c r="WG109" s="408"/>
      <c r="WH109" s="408"/>
      <c r="WI109" s="408"/>
      <c r="WJ109" s="408"/>
      <c r="WK109" s="408"/>
      <c r="WL109" s="408"/>
      <c r="WM109" s="408"/>
      <c r="WN109" s="408"/>
      <c r="WO109" s="408"/>
      <c r="WP109" s="408"/>
      <c r="WQ109" s="408"/>
      <c r="WR109" s="408"/>
      <c r="WS109" s="408"/>
      <c r="WT109" s="408"/>
      <c r="WU109" s="408"/>
      <c r="WV109" s="408"/>
      <c r="WW109" s="408"/>
      <c r="WX109" s="408"/>
      <c r="WY109" s="408"/>
      <c r="WZ109" s="408"/>
      <c r="XA109" s="408"/>
      <c r="XB109" s="408"/>
      <c r="XC109" s="408"/>
      <c r="XD109" s="408"/>
      <c r="XE109" s="408"/>
      <c r="XF109" s="408"/>
      <c r="XG109" s="408"/>
      <c r="XH109" s="408"/>
      <c r="XI109" s="408"/>
      <c r="XJ109" s="408"/>
      <c r="XK109" s="408"/>
      <c r="XL109" s="408"/>
      <c r="XM109" s="408"/>
      <c r="XN109" s="408"/>
      <c r="XO109" s="408"/>
      <c r="XP109" s="408"/>
      <c r="XQ109" s="408"/>
      <c r="XR109" s="408"/>
      <c r="XS109" s="408"/>
      <c r="XT109" s="408"/>
      <c r="XU109" s="408"/>
      <c r="XV109" s="408"/>
      <c r="XW109" s="408"/>
      <c r="XX109" s="408"/>
      <c r="XY109" s="408"/>
      <c r="XZ109" s="408"/>
      <c r="YA109" s="408"/>
      <c r="YB109" s="408"/>
      <c r="YC109" s="408"/>
      <c r="YD109" s="408"/>
      <c r="YE109" s="408"/>
      <c r="YF109" s="408"/>
      <c r="YG109" s="408"/>
      <c r="YH109" s="408"/>
      <c r="YI109" s="408"/>
      <c r="YJ109" s="408"/>
      <c r="YK109" s="408"/>
      <c r="YL109" s="408"/>
      <c r="YM109" s="408"/>
      <c r="YN109" s="408"/>
      <c r="YO109" s="408"/>
      <c r="YP109" s="408"/>
      <c r="YQ109" s="408"/>
      <c r="YR109" s="408"/>
      <c r="YS109" s="408"/>
      <c r="YT109" s="408"/>
      <c r="YU109" s="408"/>
      <c r="YV109" s="408"/>
      <c r="YW109" s="408"/>
      <c r="YX109" s="408"/>
      <c r="YY109" s="408"/>
      <c r="YZ109" s="408"/>
      <c r="ZA109" s="408"/>
      <c r="ZB109" s="408"/>
      <c r="ZC109" s="408"/>
      <c r="ZD109" s="408"/>
      <c r="ZE109" s="408"/>
      <c r="ZF109" s="408"/>
      <c r="ZG109" s="408"/>
      <c r="ZH109" s="408"/>
      <c r="ZI109" s="408"/>
      <c r="ZJ109" s="408"/>
      <c r="ZK109" s="408"/>
      <c r="ZL109" s="408"/>
      <c r="ZM109" s="408"/>
      <c r="ZN109" s="408"/>
      <c r="ZO109" s="408"/>
      <c r="ZP109" s="408"/>
      <c r="ZQ109" s="408"/>
      <c r="ZR109" s="408"/>
      <c r="ZS109" s="408"/>
      <c r="ZT109" s="408"/>
      <c r="ZU109" s="408"/>
      <c r="ZV109" s="408"/>
      <c r="ZW109" s="408"/>
      <c r="ZX109" s="408"/>
      <c r="ZY109" s="408"/>
      <c r="ZZ109" s="408"/>
    </row>
    <row r="110" spans="5:702" s="406" customFormat="1" ht="15.75">
      <c r="E110" s="408"/>
      <c r="F110" s="408"/>
      <c r="G110" s="408"/>
      <c r="H110" s="408"/>
      <c r="I110" s="408"/>
      <c r="J110" s="408"/>
      <c r="K110" s="408"/>
      <c r="L110" s="408"/>
      <c r="M110" s="408"/>
      <c r="N110" s="408"/>
      <c r="S110" s="408"/>
      <c r="T110" s="408"/>
      <c r="U110" s="408"/>
      <c r="V110" s="408"/>
      <c r="W110" s="408"/>
      <c r="X110" s="408"/>
      <c r="Y110" s="408"/>
      <c r="Z110" s="408"/>
      <c r="AA110" s="408"/>
      <c r="AB110" s="408"/>
      <c r="AC110" s="408"/>
      <c r="AD110" s="408"/>
      <c r="AE110" s="408"/>
      <c r="AF110" s="408"/>
      <c r="AG110" s="408"/>
      <c r="AH110" s="408"/>
      <c r="AI110" s="408"/>
      <c r="AJ110" s="408"/>
      <c r="AK110" s="408"/>
      <c r="AL110" s="408"/>
      <c r="AM110" s="408"/>
      <c r="AN110" s="408"/>
      <c r="AO110" s="408"/>
      <c r="AP110" s="408"/>
      <c r="AQ110" s="408"/>
      <c r="AR110" s="408"/>
      <c r="AS110" s="408"/>
      <c r="AT110" s="408"/>
      <c r="AU110" s="408"/>
      <c r="AV110" s="408"/>
      <c r="AW110" s="408"/>
      <c r="AX110" s="408"/>
      <c r="AY110" s="408"/>
      <c r="AZ110" s="408"/>
      <c r="BA110" s="408"/>
      <c r="BB110" s="408"/>
      <c r="BC110" s="408"/>
      <c r="BD110" s="408"/>
      <c r="BE110" s="408"/>
      <c r="BF110" s="408"/>
      <c r="BG110" s="408"/>
      <c r="BH110" s="408"/>
      <c r="BI110" s="408"/>
      <c r="BJ110" s="408"/>
      <c r="BK110" s="408"/>
      <c r="BL110" s="408"/>
      <c r="BM110" s="408"/>
      <c r="BN110" s="408"/>
      <c r="BO110" s="408"/>
      <c r="BP110" s="408"/>
      <c r="BQ110" s="408"/>
      <c r="BR110" s="408"/>
      <c r="BS110" s="408"/>
      <c r="BT110" s="408"/>
      <c r="BU110" s="408"/>
      <c r="BV110" s="408"/>
      <c r="BW110" s="408"/>
      <c r="BX110" s="408"/>
      <c r="BY110" s="408"/>
      <c r="BZ110" s="408"/>
      <c r="CA110" s="408"/>
      <c r="CB110" s="408"/>
      <c r="CC110" s="408"/>
      <c r="CD110" s="408"/>
      <c r="CE110" s="408"/>
      <c r="CF110" s="408"/>
      <c r="CG110" s="408"/>
      <c r="CH110" s="408"/>
      <c r="CI110" s="408"/>
      <c r="CJ110" s="408"/>
      <c r="CK110" s="408"/>
      <c r="CL110" s="408"/>
      <c r="CM110" s="408"/>
      <c r="CN110" s="408"/>
      <c r="CO110" s="408"/>
      <c r="CP110" s="408"/>
      <c r="CQ110" s="408"/>
      <c r="CR110" s="408"/>
      <c r="CS110" s="408"/>
      <c r="CT110" s="408"/>
      <c r="CU110" s="408"/>
      <c r="CV110" s="408"/>
      <c r="CW110" s="408"/>
      <c r="CX110" s="408"/>
      <c r="CY110" s="408"/>
      <c r="CZ110" s="408"/>
      <c r="DA110" s="408"/>
      <c r="DB110" s="408"/>
      <c r="DC110" s="408"/>
      <c r="DD110" s="408"/>
      <c r="DE110" s="408"/>
      <c r="DF110" s="408"/>
      <c r="DG110" s="408"/>
      <c r="DH110" s="408"/>
      <c r="DI110" s="408"/>
      <c r="DJ110" s="408"/>
      <c r="DK110" s="408"/>
      <c r="DL110" s="408"/>
      <c r="DM110" s="408"/>
      <c r="DN110" s="408"/>
      <c r="DO110" s="408"/>
      <c r="DP110" s="408"/>
      <c r="DQ110" s="408"/>
      <c r="DR110" s="408"/>
      <c r="DS110" s="408"/>
      <c r="DT110" s="408"/>
      <c r="DU110" s="408"/>
      <c r="DV110" s="408"/>
      <c r="DW110" s="408"/>
      <c r="DX110" s="408"/>
      <c r="DY110" s="408"/>
      <c r="DZ110" s="408"/>
      <c r="EA110" s="408"/>
      <c r="EB110" s="408"/>
      <c r="EC110" s="408"/>
      <c r="ED110" s="408"/>
      <c r="EE110" s="408"/>
      <c r="EF110" s="408"/>
      <c r="EG110" s="408"/>
      <c r="EH110" s="408"/>
      <c r="EI110" s="408"/>
      <c r="EJ110" s="408"/>
      <c r="EK110" s="408"/>
      <c r="EL110" s="408"/>
      <c r="EM110" s="408"/>
      <c r="EN110" s="408"/>
      <c r="EO110" s="408"/>
      <c r="EP110" s="408"/>
      <c r="EQ110" s="408"/>
      <c r="ER110" s="408"/>
      <c r="ES110" s="408"/>
      <c r="ET110" s="408"/>
      <c r="EU110" s="408"/>
      <c r="EV110" s="408"/>
      <c r="EW110" s="408"/>
      <c r="EX110" s="408"/>
      <c r="EY110" s="408"/>
      <c r="EZ110" s="408"/>
      <c r="FA110" s="408"/>
      <c r="FB110" s="408"/>
      <c r="FC110" s="408"/>
      <c r="FD110" s="408"/>
      <c r="FE110" s="408"/>
      <c r="FF110" s="408"/>
      <c r="FG110" s="408"/>
      <c r="FH110" s="408"/>
      <c r="FI110" s="408"/>
      <c r="FJ110" s="408"/>
      <c r="FK110" s="408"/>
      <c r="FL110" s="408"/>
      <c r="FM110" s="408"/>
      <c r="FN110" s="408"/>
      <c r="FO110" s="408"/>
      <c r="FP110" s="408"/>
      <c r="FQ110" s="408"/>
      <c r="FR110" s="408"/>
      <c r="FS110" s="408"/>
      <c r="FT110" s="408"/>
      <c r="FU110" s="408"/>
      <c r="FV110" s="408"/>
      <c r="FW110" s="408"/>
      <c r="FX110" s="408"/>
      <c r="FY110" s="408"/>
      <c r="FZ110" s="408"/>
      <c r="GA110" s="408"/>
      <c r="GB110" s="408"/>
      <c r="GC110" s="408"/>
      <c r="GD110" s="408"/>
      <c r="GE110" s="408"/>
      <c r="GF110" s="408"/>
      <c r="GG110" s="408"/>
      <c r="GH110" s="408"/>
      <c r="GI110" s="408"/>
      <c r="GJ110" s="408"/>
      <c r="GK110" s="408"/>
      <c r="GL110" s="408"/>
      <c r="GM110" s="408"/>
      <c r="GN110" s="408"/>
      <c r="GO110" s="408"/>
      <c r="GP110" s="408"/>
      <c r="GQ110" s="408"/>
      <c r="GR110" s="408"/>
      <c r="GS110" s="408"/>
      <c r="GT110" s="408"/>
      <c r="GU110" s="408"/>
      <c r="GV110" s="408"/>
      <c r="GW110" s="408"/>
      <c r="GX110" s="408"/>
      <c r="GY110" s="408"/>
      <c r="GZ110" s="408"/>
      <c r="HA110" s="408"/>
      <c r="HB110" s="408"/>
      <c r="HC110" s="408"/>
      <c r="HD110" s="408"/>
      <c r="HE110" s="408"/>
      <c r="HF110" s="408"/>
      <c r="HG110" s="408"/>
      <c r="HH110" s="408"/>
      <c r="HI110" s="408"/>
      <c r="HJ110" s="408"/>
      <c r="HK110" s="408"/>
      <c r="HL110" s="408"/>
      <c r="HM110" s="408"/>
      <c r="HN110" s="408"/>
      <c r="HO110" s="408"/>
      <c r="HP110" s="408"/>
      <c r="HQ110" s="408"/>
      <c r="HR110" s="408"/>
      <c r="HS110" s="408"/>
      <c r="HT110" s="408"/>
      <c r="HU110" s="408"/>
      <c r="HV110" s="408"/>
      <c r="HW110" s="408"/>
      <c r="HX110" s="408"/>
      <c r="HY110" s="408"/>
      <c r="HZ110" s="408"/>
      <c r="IA110" s="408"/>
      <c r="IB110" s="408"/>
      <c r="IC110" s="408"/>
      <c r="ID110" s="408"/>
      <c r="IE110" s="408"/>
      <c r="IF110" s="408"/>
      <c r="IG110" s="408"/>
      <c r="IH110" s="408"/>
      <c r="II110" s="408"/>
      <c r="IJ110" s="408"/>
      <c r="IK110" s="408"/>
      <c r="IL110" s="408"/>
      <c r="IM110" s="408"/>
      <c r="IN110" s="408"/>
      <c r="IO110" s="408"/>
      <c r="IP110" s="408"/>
      <c r="IQ110" s="408"/>
      <c r="IR110" s="408"/>
      <c r="IS110" s="408"/>
      <c r="IT110" s="408"/>
      <c r="IU110" s="408"/>
      <c r="IV110" s="408"/>
      <c r="IW110" s="408"/>
      <c r="IX110" s="408"/>
      <c r="IY110" s="408"/>
      <c r="IZ110" s="408"/>
      <c r="JA110" s="408"/>
      <c r="JB110" s="408"/>
      <c r="JC110" s="408"/>
      <c r="JD110" s="408"/>
      <c r="JE110" s="408"/>
      <c r="JF110" s="408"/>
      <c r="JG110" s="408"/>
      <c r="JH110" s="408"/>
      <c r="JI110" s="408"/>
      <c r="JJ110" s="408"/>
      <c r="JK110" s="408"/>
      <c r="JL110" s="408"/>
      <c r="JM110" s="408"/>
      <c r="JN110" s="408"/>
      <c r="JO110" s="408"/>
      <c r="JP110" s="408"/>
      <c r="JQ110" s="408"/>
      <c r="JR110" s="408"/>
      <c r="JS110" s="408"/>
      <c r="JT110" s="408"/>
      <c r="JU110" s="408"/>
      <c r="JV110" s="408"/>
      <c r="JW110" s="408"/>
      <c r="JX110" s="408"/>
      <c r="JY110" s="408"/>
      <c r="JZ110" s="408"/>
      <c r="KA110" s="408"/>
      <c r="KB110" s="408"/>
      <c r="KC110" s="408"/>
      <c r="KD110" s="408"/>
      <c r="KE110" s="408"/>
      <c r="KF110" s="408"/>
      <c r="KG110" s="408"/>
      <c r="KH110" s="408"/>
      <c r="KI110" s="408"/>
      <c r="KJ110" s="408"/>
      <c r="KK110" s="408"/>
      <c r="KL110" s="408"/>
      <c r="KM110" s="408"/>
      <c r="KN110" s="408"/>
      <c r="KO110" s="408"/>
      <c r="KP110" s="408"/>
      <c r="KQ110" s="408"/>
      <c r="KR110" s="408"/>
      <c r="KS110" s="408"/>
      <c r="KT110" s="408"/>
      <c r="KU110" s="408"/>
      <c r="KV110" s="408"/>
      <c r="KW110" s="408"/>
      <c r="KX110" s="408"/>
      <c r="KY110" s="408"/>
      <c r="KZ110" s="408"/>
      <c r="LA110" s="408"/>
      <c r="LB110" s="408"/>
      <c r="LC110" s="408"/>
      <c r="LD110" s="408"/>
      <c r="LE110" s="408"/>
      <c r="LF110" s="408"/>
      <c r="LG110" s="408"/>
      <c r="LH110" s="408"/>
      <c r="LI110" s="408"/>
      <c r="LJ110" s="408"/>
      <c r="LK110" s="408"/>
      <c r="LL110" s="408"/>
      <c r="LM110" s="408"/>
      <c r="LN110" s="408"/>
      <c r="LO110" s="408"/>
      <c r="LP110" s="408"/>
      <c r="LQ110" s="408"/>
      <c r="LR110" s="408"/>
      <c r="LS110" s="408"/>
      <c r="LT110" s="408"/>
      <c r="LU110" s="408"/>
      <c r="LV110" s="408"/>
      <c r="LW110" s="408"/>
      <c r="LX110" s="408"/>
      <c r="LY110" s="408"/>
      <c r="LZ110" s="408"/>
      <c r="MA110" s="408"/>
      <c r="MB110" s="408"/>
      <c r="MC110" s="408"/>
      <c r="MD110" s="408"/>
      <c r="ME110" s="408"/>
      <c r="MF110" s="408"/>
      <c r="MG110" s="408"/>
      <c r="MH110" s="408"/>
      <c r="MI110" s="408"/>
      <c r="MJ110" s="408"/>
      <c r="MK110" s="408"/>
      <c r="ML110" s="408"/>
      <c r="MM110" s="408"/>
      <c r="MN110" s="408"/>
      <c r="MO110" s="408"/>
      <c r="MP110" s="408"/>
      <c r="MQ110" s="408"/>
      <c r="MR110" s="408"/>
      <c r="MS110" s="408"/>
      <c r="MT110" s="408"/>
      <c r="MU110" s="408"/>
      <c r="MV110" s="408"/>
      <c r="MW110" s="408"/>
      <c r="MX110" s="408"/>
      <c r="MY110" s="408"/>
      <c r="MZ110" s="408"/>
      <c r="NA110" s="408"/>
      <c r="NB110" s="408"/>
      <c r="NC110" s="408"/>
      <c r="ND110" s="408"/>
      <c r="NE110" s="408"/>
      <c r="NF110" s="408"/>
      <c r="NG110" s="408"/>
      <c r="NH110" s="408"/>
      <c r="NI110" s="408"/>
      <c r="NJ110" s="408"/>
      <c r="NK110" s="408"/>
      <c r="NL110" s="408"/>
      <c r="NM110" s="408"/>
      <c r="NN110" s="408"/>
      <c r="NO110" s="408"/>
      <c r="NP110" s="408"/>
      <c r="NQ110" s="408"/>
      <c r="NR110" s="408"/>
      <c r="NS110" s="408"/>
      <c r="NT110" s="408"/>
      <c r="NU110" s="408"/>
      <c r="NV110" s="408"/>
      <c r="NW110" s="408"/>
      <c r="NX110" s="408"/>
      <c r="NY110" s="408"/>
      <c r="NZ110" s="408"/>
      <c r="OA110" s="408"/>
      <c r="OB110" s="408"/>
      <c r="OC110" s="408"/>
      <c r="OD110" s="408"/>
      <c r="OE110" s="408"/>
      <c r="OF110" s="408"/>
      <c r="OG110" s="408"/>
      <c r="OH110" s="408"/>
      <c r="OI110" s="408"/>
      <c r="OJ110" s="408"/>
      <c r="OK110" s="408"/>
      <c r="OL110" s="408"/>
      <c r="OM110" s="408"/>
      <c r="ON110" s="408"/>
      <c r="OO110" s="408"/>
      <c r="OP110" s="408"/>
      <c r="OQ110" s="408"/>
      <c r="OR110" s="408"/>
      <c r="OS110" s="408"/>
      <c r="OT110" s="408"/>
      <c r="OU110" s="408"/>
      <c r="OV110" s="408"/>
      <c r="OW110" s="408"/>
      <c r="OX110" s="408"/>
      <c r="OY110" s="408"/>
      <c r="OZ110" s="408"/>
      <c r="PA110" s="408"/>
      <c r="PB110" s="408"/>
      <c r="PC110" s="408"/>
      <c r="PD110" s="408"/>
      <c r="PE110" s="408"/>
      <c r="PF110" s="408"/>
      <c r="PG110" s="408"/>
      <c r="PH110" s="408"/>
      <c r="PI110" s="408"/>
      <c r="PJ110" s="408"/>
      <c r="PK110" s="408"/>
      <c r="PL110" s="408"/>
      <c r="PM110" s="408"/>
      <c r="PN110" s="408"/>
      <c r="PO110" s="408"/>
      <c r="PP110" s="408"/>
      <c r="PQ110" s="408"/>
      <c r="PR110" s="408"/>
      <c r="PS110" s="408"/>
      <c r="PT110" s="408"/>
      <c r="PU110" s="408"/>
      <c r="PV110" s="408"/>
      <c r="PW110" s="408"/>
      <c r="PX110" s="408"/>
      <c r="PY110" s="408"/>
      <c r="PZ110" s="408"/>
      <c r="QA110" s="408"/>
      <c r="QB110" s="408"/>
      <c r="QC110" s="408"/>
      <c r="QD110" s="408"/>
      <c r="QE110" s="408"/>
      <c r="QF110" s="408"/>
      <c r="QG110" s="408"/>
      <c r="QH110" s="408"/>
      <c r="QI110" s="408"/>
      <c r="QJ110" s="408"/>
      <c r="QK110" s="408"/>
      <c r="QL110" s="408"/>
      <c r="QM110" s="408"/>
      <c r="QN110" s="408"/>
      <c r="QO110" s="408"/>
      <c r="QP110" s="408"/>
      <c r="QQ110" s="408"/>
      <c r="QR110" s="408"/>
      <c r="QS110" s="408"/>
      <c r="QT110" s="408"/>
      <c r="QU110" s="408"/>
      <c r="QV110" s="408"/>
      <c r="QW110" s="408"/>
      <c r="QX110" s="408"/>
      <c r="QY110" s="408"/>
      <c r="QZ110" s="408"/>
      <c r="RA110" s="408"/>
      <c r="RB110" s="408"/>
      <c r="RC110" s="408"/>
      <c r="RD110" s="408"/>
      <c r="RE110" s="408"/>
      <c r="RF110" s="408"/>
      <c r="RG110" s="408"/>
      <c r="RH110" s="408"/>
      <c r="RI110" s="408"/>
      <c r="RJ110" s="408"/>
      <c r="RK110" s="408"/>
      <c r="RL110" s="408"/>
      <c r="RM110" s="408"/>
      <c r="RN110" s="408"/>
      <c r="RO110" s="408"/>
      <c r="RP110" s="408"/>
      <c r="RQ110" s="408"/>
      <c r="RR110" s="408"/>
      <c r="RS110" s="408"/>
      <c r="RT110" s="408"/>
      <c r="RU110" s="408"/>
      <c r="RV110" s="408"/>
      <c r="RW110" s="408"/>
      <c r="RX110" s="408"/>
      <c r="RY110" s="408"/>
      <c r="RZ110" s="408"/>
      <c r="SA110" s="408"/>
      <c r="SB110" s="408"/>
      <c r="SC110" s="408"/>
      <c r="SD110" s="408"/>
      <c r="SE110" s="408"/>
      <c r="SF110" s="408"/>
      <c r="SG110" s="408"/>
      <c r="SH110" s="408"/>
      <c r="SI110" s="408"/>
      <c r="SJ110" s="408"/>
      <c r="SK110" s="408"/>
      <c r="SL110" s="408"/>
      <c r="SM110" s="408"/>
      <c r="SN110" s="408"/>
      <c r="SO110" s="408"/>
      <c r="SP110" s="408"/>
      <c r="SQ110" s="408"/>
      <c r="SR110" s="408"/>
      <c r="SS110" s="408"/>
      <c r="ST110" s="408"/>
      <c r="SU110" s="408"/>
      <c r="SV110" s="408"/>
      <c r="SW110" s="408"/>
      <c r="SX110" s="408"/>
      <c r="SY110" s="408"/>
      <c r="SZ110" s="408"/>
      <c r="TA110" s="408"/>
      <c r="TB110" s="408"/>
      <c r="TC110" s="408"/>
      <c r="TD110" s="408"/>
      <c r="TE110" s="408"/>
      <c r="TF110" s="408"/>
      <c r="TG110" s="408"/>
      <c r="TH110" s="408"/>
      <c r="TI110" s="408"/>
      <c r="TJ110" s="408"/>
      <c r="TK110" s="408"/>
      <c r="TL110" s="408"/>
      <c r="TM110" s="408"/>
      <c r="TN110" s="408"/>
      <c r="TO110" s="408"/>
      <c r="TP110" s="408"/>
      <c r="TQ110" s="408"/>
      <c r="TR110" s="408"/>
      <c r="TS110" s="408"/>
      <c r="TT110" s="408"/>
      <c r="TU110" s="408"/>
      <c r="TV110" s="408"/>
      <c r="TW110" s="408"/>
      <c r="TX110" s="408"/>
      <c r="TY110" s="408"/>
      <c r="TZ110" s="408"/>
      <c r="UA110" s="408"/>
      <c r="UB110" s="408"/>
      <c r="UC110" s="408"/>
      <c r="UD110" s="408"/>
      <c r="UE110" s="408"/>
      <c r="UF110" s="408"/>
      <c r="UG110" s="408"/>
      <c r="UH110" s="408"/>
      <c r="UI110" s="408"/>
      <c r="UJ110" s="408"/>
      <c r="UK110" s="408"/>
      <c r="UL110" s="408"/>
      <c r="UM110" s="408"/>
      <c r="UN110" s="408"/>
      <c r="UO110" s="408"/>
      <c r="UP110" s="408"/>
      <c r="UQ110" s="408"/>
      <c r="UR110" s="408"/>
      <c r="US110" s="408"/>
      <c r="UT110" s="408"/>
      <c r="UU110" s="408"/>
      <c r="UV110" s="408"/>
      <c r="UW110" s="408"/>
      <c r="UX110" s="408"/>
      <c r="UY110" s="408"/>
      <c r="UZ110" s="408"/>
      <c r="VA110" s="408"/>
      <c r="VB110" s="408"/>
      <c r="VC110" s="408"/>
      <c r="VD110" s="408"/>
      <c r="VE110" s="408"/>
      <c r="VF110" s="408"/>
      <c r="VG110" s="408"/>
      <c r="VH110" s="408"/>
      <c r="VI110" s="408"/>
      <c r="VJ110" s="408"/>
      <c r="VK110" s="408"/>
      <c r="VL110" s="408"/>
      <c r="VM110" s="408"/>
      <c r="VN110" s="408"/>
      <c r="VO110" s="408"/>
      <c r="VP110" s="408"/>
      <c r="VQ110" s="408"/>
      <c r="VR110" s="408"/>
      <c r="VS110" s="408"/>
      <c r="VT110" s="408"/>
      <c r="VU110" s="408"/>
      <c r="VV110" s="408"/>
      <c r="VW110" s="408"/>
      <c r="VX110" s="408"/>
      <c r="VY110" s="408"/>
      <c r="VZ110" s="408"/>
      <c r="WA110" s="408"/>
      <c r="WB110" s="408"/>
      <c r="WC110" s="408"/>
      <c r="WD110" s="408"/>
      <c r="WE110" s="408"/>
      <c r="WF110" s="408"/>
      <c r="WG110" s="408"/>
      <c r="WH110" s="408"/>
      <c r="WI110" s="408"/>
      <c r="WJ110" s="408"/>
      <c r="WK110" s="408"/>
      <c r="WL110" s="408"/>
      <c r="WM110" s="408"/>
      <c r="WN110" s="408"/>
      <c r="WO110" s="408"/>
      <c r="WP110" s="408"/>
      <c r="WQ110" s="408"/>
      <c r="WR110" s="408"/>
      <c r="WS110" s="408"/>
      <c r="WT110" s="408"/>
      <c r="WU110" s="408"/>
      <c r="WV110" s="408"/>
      <c r="WW110" s="408"/>
      <c r="WX110" s="408"/>
      <c r="WY110" s="408"/>
      <c r="WZ110" s="408"/>
      <c r="XA110" s="408"/>
      <c r="XB110" s="408"/>
      <c r="XC110" s="408"/>
      <c r="XD110" s="408"/>
      <c r="XE110" s="408"/>
      <c r="XF110" s="408"/>
      <c r="XG110" s="408"/>
      <c r="XH110" s="408"/>
      <c r="XI110" s="408"/>
      <c r="XJ110" s="408"/>
      <c r="XK110" s="408"/>
      <c r="XL110" s="408"/>
      <c r="XM110" s="408"/>
      <c r="XN110" s="408"/>
      <c r="XO110" s="408"/>
      <c r="XP110" s="408"/>
      <c r="XQ110" s="408"/>
      <c r="XR110" s="408"/>
      <c r="XS110" s="408"/>
      <c r="XT110" s="408"/>
      <c r="XU110" s="408"/>
      <c r="XV110" s="408"/>
      <c r="XW110" s="408"/>
      <c r="XX110" s="408"/>
      <c r="XY110" s="408"/>
      <c r="XZ110" s="408"/>
      <c r="YA110" s="408"/>
      <c r="YB110" s="408"/>
      <c r="YC110" s="408"/>
      <c r="YD110" s="408"/>
      <c r="YE110" s="408"/>
      <c r="YF110" s="408"/>
      <c r="YG110" s="408"/>
      <c r="YH110" s="408"/>
      <c r="YI110" s="408"/>
      <c r="YJ110" s="408"/>
      <c r="YK110" s="408"/>
      <c r="YL110" s="408"/>
      <c r="YM110" s="408"/>
      <c r="YN110" s="408"/>
      <c r="YO110" s="408"/>
      <c r="YP110" s="408"/>
      <c r="YQ110" s="408"/>
      <c r="YR110" s="408"/>
      <c r="YS110" s="408"/>
      <c r="YT110" s="408"/>
      <c r="YU110" s="408"/>
      <c r="YV110" s="408"/>
      <c r="YW110" s="408"/>
      <c r="YX110" s="408"/>
      <c r="YY110" s="408"/>
      <c r="YZ110" s="408"/>
      <c r="ZA110" s="408"/>
      <c r="ZB110" s="408"/>
      <c r="ZC110" s="408"/>
      <c r="ZD110" s="408"/>
      <c r="ZE110" s="408"/>
      <c r="ZF110" s="408"/>
      <c r="ZG110" s="408"/>
      <c r="ZH110" s="408"/>
      <c r="ZI110" s="408"/>
      <c r="ZJ110" s="408"/>
      <c r="ZK110" s="408"/>
      <c r="ZL110" s="408"/>
      <c r="ZM110" s="408"/>
      <c r="ZN110" s="408"/>
      <c r="ZO110" s="408"/>
      <c r="ZP110" s="408"/>
      <c r="ZQ110" s="408"/>
      <c r="ZR110" s="408"/>
      <c r="ZS110" s="408"/>
      <c r="ZT110" s="408"/>
      <c r="ZU110" s="408"/>
      <c r="ZV110" s="408"/>
      <c r="ZW110" s="408"/>
      <c r="ZX110" s="408"/>
      <c r="ZY110" s="408"/>
      <c r="ZZ110" s="408"/>
    </row>
    <row r="111" spans="5:702" s="406" customFormat="1" ht="15.75">
      <c r="E111" s="408"/>
      <c r="F111" s="408"/>
      <c r="G111" s="408"/>
      <c r="H111" s="408"/>
      <c r="I111" s="408"/>
      <c r="J111" s="408"/>
      <c r="K111" s="408"/>
      <c r="L111" s="408"/>
      <c r="M111" s="408"/>
      <c r="N111" s="408"/>
      <c r="S111" s="408"/>
      <c r="T111" s="408"/>
      <c r="U111" s="408"/>
      <c r="V111" s="408"/>
      <c r="W111" s="408"/>
      <c r="X111" s="408"/>
      <c r="Y111" s="408"/>
      <c r="Z111" s="408"/>
      <c r="AA111" s="408"/>
      <c r="AB111" s="408"/>
      <c r="AC111" s="408"/>
      <c r="AD111" s="408"/>
      <c r="AE111" s="408"/>
      <c r="AF111" s="408"/>
      <c r="AG111" s="408"/>
      <c r="AH111" s="408"/>
      <c r="AI111" s="408"/>
      <c r="AJ111" s="408"/>
      <c r="AK111" s="408"/>
      <c r="AL111" s="408"/>
      <c r="AM111" s="408"/>
      <c r="AN111" s="408"/>
      <c r="AO111" s="408"/>
      <c r="AP111" s="408"/>
      <c r="AQ111" s="408"/>
      <c r="AR111" s="408"/>
      <c r="AS111" s="408"/>
      <c r="AT111" s="408"/>
      <c r="AU111" s="408"/>
      <c r="AV111" s="408"/>
      <c r="AW111" s="408"/>
      <c r="AX111" s="408"/>
      <c r="AY111" s="408"/>
      <c r="AZ111" s="408"/>
      <c r="BA111" s="408"/>
      <c r="BB111" s="408"/>
      <c r="BC111" s="408"/>
      <c r="BD111" s="408"/>
      <c r="BE111" s="408"/>
      <c r="BF111" s="408"/>
      <c r="BG111" s="408"/>
      <c r="BH111" s="408"/>
      <c r="BI111" s="408"/>
      <c r="BJ111" s="408"/>
      <c r="BK111" s="408"/>
      <c r="BL111" s="408"/>
      <c r="BM111" s="408"/>
      <c r="BN111" s="408"/>
      <c r="BO111" s="408"/>
      <c r="BP111" s="408"/>
      <c r="BQ111" s="408"/>
      <c r="BR111" s="408"/>
      <c r="BS111" s="408"/>
      <c r="BT111" s="408"/>
      <c r="BU111" s="408"/>
      <c r="BV111" s="408"/>
      <c r="BW111" s="408"/>
      <c r="BX111" s="408"/>
      <c r="BY111" s="408"/>
      <c r="BZ111" s="408"/>
      <c r="CA111" s="408"/>
      <c r="CB111" s="408"/>
      <c r="CC111" s="408"/>
      <c r="CD111" s="408"/>
      <c r="CE111" s="408"/>
      <c r="CF111" s="408"/>
      <c r="CG111" s="408"/>
      <c r="CH111" s="408"/>
      <c r="CI111" s="408"/>
      <c r="CJ111" s="408"/>
      <c r="CK111" s="408"/>
      <c r="CL111" s="408"/>
      <c r="CM111" s="408"/>
      <c r="CN111" s="408"/>
      <c r="CO111" s="408"/>
      <c r="CP111" s="408"/>
      <c r="CQ111" s="408"/>
      <c r="CR111" s="408"/>
      <c r="CS111" s="408"/>
      <c r="CT111" s="408"/>
      <c r="CU111" s="408"/>
      <c r="CV111" s="408"/>
      <c r="CW111" s="408"/>
      <c r="CX111" s="408"/>
      <c r="CY111" s="408"/>
      <c r="CZ111" s="408"/>
      <c r="DA111" s="408"/>
      <c r="DB111" s="408"/>
      <c r="DC111" s="408"/>
      <c r="DD111" s="408"/>
      <c r="DE111" s="408"/>
      <c r="DF111" s="408"/>
      <c r="DG111" s="408"/>
      <c r="DH111" s="408"/>
      <c r="DI111" s="408"/>
      <c r="DJ111" s="408"/>
      <c r="DK111" s="408"/>
      <c r="DL111" s="408"/>
      <c r="DM111" s="408"/>
      <c r="DN111" s="408"/>
      <c r="DO111" s="408"/>
      <c r="DP111" s="408"/>
      <c r="DQ111" s="408"/>
      <c r="DR111" s="408"/>
      <c r="DS111" s="408"/>
      <c r="DT111" s="408"/>
      <c r="DU111" s="408"/>
      <c r="DV111" s="408"/>
      <c r="DW111" s="408"/>
      <c r="DX111" s="408"/>
      <c r="DY111" s="408"/>
      <c r="DZ111" s="408"/>
      <c r="EA111" s="408"/>
      <c r="EB111" s="408"/>
      <c r="EC111" s="408"/>
      <c r="ED111" s="408"/>
      <c r="EE111" s="408"/>
      <c r="EF111" s="408"/>
      <c r="EG111" s="408"/>
      <c r="EH111" s="408"/>
      <c r="EI111" s="408"/>
      <c r="EJ111" s="408"/>
      <c r="EK111" s="408"/>
      <c r="EL111" s="408"/>
      <c r="EM111" s="408"/>
      <c r="EN111" s="408"/>
      <c r="EO111" s="408"/>
      <c r="EP111" s="408"/>
      <c r="EQ111" s="408"/>
      <c r="ER111" s="408"/>
      <c r="ES111" s="408"/>
      <c r="ET111" s="408"/>
      <c r="EU111" s="408"/>
      <c r="EV111" s="408"/>
      <c r="EW111" s="408"/>
      <c r="EX111" s="408"/>
      <c r="EY111" s="408"/>
      <c r="EZ111" s="408"/>
      <c r="FA111" s="408"/>
      <c r="FB111" s="408"/>
      <c r="FC111" s="408"/>
      <c r="FD111" s="408"/>
      <c r="FE111" s="408"/>
      <c r="FF111" s="408"/>
      <c r="FG111" s="408"/>
      <c r="FH111" s="408"/>
      <c r="FI111" s="408"/>
      <c r="FJ111" s="408"/>
      <c r="FK111" s="408"/>
      <c r="FL111" s="408"/>
      <c r="FM111" s="408"/>
      <c r="FN111" s="408"/>
      <c r="FO111" s="408"/>
      <c r="FP111" s="408"/>
      <c r="FQ111" s="408"/>
      <c r="FR111" s="408"/>
      <c r="FS111" s="408"/>
      <c r="FT111" s="408"/>
      <c r="FU111" s="408"/>
      <c r="FV111" s="408"/>
      <c r="FW111" s="408"/>
      <c r="FX111" s="408"/>
      <c r="FY111" s="408"/>
      <c r="FZ111" s="408"/>
      <c r="GA111" s="408"/>
      <c r="GB111" s="408"/>
      <c r="GC111" s="408"/>
      <c r="GD111" s="408"/>
      <c r="GE111" s="408"/>
      <c r="GF111" s="408"/>
      <c r="GG111" s="408"/>
      <c r="GH111" s="408"/>
      <c r="GI111" s="408"/>
      <c r="GJ111" s="408"/>
      <c r="GK111" s="408"/>
      <c r="GL111" s="408"/>
      <c r="GM111" s="408"/>
      <c r="GN111" s="408"/>
      <c r="GO111" s="408"/>
      <c r="GP111" s="408"/>
      <c r="GQ111" s="408"/>
      <c r="GR111" s="408"/>
      <c r="GS111" s="408"/>
      <c r="GT111" s="408"/>
      <c r="GU111" s="408"/>
      <c r="GV111" s="408"/>
      <c r="GW111" s="408"/>
      <c r="GX111" s="408"/>
      <c r="GY111" s="408"/>
      <c r="GZ111" s="408"/>
      <c r="HA111" s="408"/>
      <c r="HB111" s="408"/>
      <c r="HC111" s="408"/>
      <c r="HD111" s="408"/>
      <c r="HE111" s="408"/>
      <c r="HF111" s="408"/>
      <c r="HG111" s="408"/>
      <c r="HH111" s="408"/>
      <c r="HI111" s="408"/>
      <c r="HJ111" s="408"/>
      <c r="HK111" s="408"/>
      <c r="HL111" s="408"/>
      <c r="HM111" s="408"/>
      <c r="HN111" s="408"/>
      <c r="HO111" s="408"/>
      <c r="HP111" s="408"/>
      <c r="HQ111" s="408"/>
      <c r="HR111" s="408"/>
      <c r="HS111" s="408"/>
      <c r="HT111" s="408"/>
      <c r="HU111" s="408"/>
      <c r="HV111" s="408"/>
      <c r="HW111" s="408"/>
      <c r="HX111" s="408"/>
      <c r="HY111" s="408"/>
      <c r="HZ111" s="408"/>
      <c r="IA111" s="408"/>
      <c r="IB111" s="408"/>
      <c r="IC111" s="408"/>
      <c r="ID111" s="408"/>
      <c r="IE111" s="408"/>
      <c r="IF111" s="408"/>
      <c r="IG111" s="408"/>
      <c r="IH111" s="408"/>
      <c r="II111" s="408"/>
      <c r="IJ111" s="408"/>
      <c r="IK111" s="408"/>
      <c r="IL111" s="408"/>
      <c r="IM111" s="408"/>
      <c r="IN111" s="408"/>
      <c r="IO111" s="408"/>
      <c r="IP111" s="408"/>
      <c r="IQ111" s="408"/>
      <c r="IR111" s="408"/>
      <c r="IS111" s="408"/>
      <c r="IT111" s="408"/>
      <c r="IU111" s="408"/>
      <c r="IV111" s="408"/>
      <c r="IW111" s="408"/>
      <c r="IX111" s="408"/>
      <c r="IY111" s="408"/>
      <c r="IZ111" s="408"/>
      <c r="JA111" s="408"/>
      <c r="JB111" s="408"/>
      <c r="JC111" s="408"/>
      <c r="JD111" s="408"/>
      <c r="JE111" s="408"/>
      <c r="JF111" s="408"/>
      <c r="JG111" s="408"/>
      <c r="JH111" s="408"/>
      <c r="JI111" s="408"/>
      <c r="JJ111" s="408"/>
      <c r="JK111" s="408"/>
      <c r="JL111" s="408"/>
      <c r="JM111" s="408"/>
      <c r="JN111" s="408"/>
      <c r="JO111" s="408"/>
      <c r="JP111" s="408"/>
      <c r="JQ111" s="408"/>
      <c r="JR111" s="408"/>
      <c r="JS111" s="408"/>
      <c r="JT111" s="408"/>
      <c r="JU111" s="408"/>
      <c r="JV111" s="408"/>
      <c r="JW111" s="408"/>
      <c r="JX111" s="408"/>
      <c r="JY111" s="408"/>
      <c r="JZ111" s="408"/>
      <c r="KA111" s="408"/>
      <c r="KB111" s="408"/>
      <c r="KC111" s="408"/>
      <c r="KD111" s="408"/>
      <c r="KE111" s="408"/>
      <c r="KF111" s="408"/>
      <c r="KG111" s="408"/>
      <c r="KH111" s="408"/>
      <c r="KI111" s="408"/>
      <c r="KJ111" s="408"/>
      <c r="KK111" s="408"/>
      <c r="KL111" s="408"/>
      <c r="KM111" s="408"/>
      <c r="KN111" s="408"/>
      <c r="KO111" s="408"/>
      <c r="KP111" s="408"/>
      <c r="KQ111" s="408"/>
      <c r="KR111" s="408"/>
      <c r="KS111" s="408"/>
      <c r="KT111" s="408"/>
      <c r="KU111" s="408"/>
      <c r="KV111" s="408"/>
      <c r="KW111" s="408"/>
      <c r="KX111" s="408"/>
      <c r="KY111" s="408"/>
      <c r="KZ111" s="408"/>
      <c r="LA111" s="408"/>
      <c r="LB111" s="408"/>
      <c r="LC111" s="408"/>
      <c r="LD111" s="408"/>
      <c r="LE111" s="408"/>
      <c r="LF111" s="408"/>
      <c r="LG111" s="408"/>
      <c r="LH111" s="408"/>
      <c r="LI111" s="408"/>
      <c r="LJ111" s="408"/>
      <c r="LK111" s="408"/>
      <c r="LL111" s="408"/>
      <c r="LM111" s="408"/>
      <c r="LN111" s="408"/>
      <c r="LO111" s="408"/>
      <c r="LP111" s="408"/>
      <c r="LQ111" s="408"/>
      <c r="LR111" s="408"/>
      <c r="LS111" s="408"/>
      <c r="LT111" s="408"/>
      <c r="LU111" s="408"/>
      <c r="LV111" s="408"/>
      <c r="LW111" s="408"/>
      <c r="LX111" s="408"/>
      <c r="LY111" s="408"/>
      <c r="LZ111" s="408"/>
      <c r="MA111" s="408"/>
      <c r="MB111" s="408"/>
      <c r="MC111" s="408"/>
      <c r="MD111" s="408"/>
      <c r="ME111" s="408"/>
      <c r="MF111" s="408"/>
      <c r="MG111" s="408"/>
      <c r="MH111" s="408"/>
      <c r="MI111" s="408"/>
      <c r="MJ111" s="408"/>
      <c r="MK111" s="408"/>
      <c r="ML111" s="408"/>
      <c r="MM111" s="408"/>
      <c r="MN111" s="408"/>
      <c r="MO111" s="408"/>
      <c r="MP111" s="408"/>
      <c r="MQ111" s="408"/>
      <c r="MR111" s="408"/>
      <c r="MS111" s="408"/>
      <c r="MT111" s="408"/>
      <c r="MU111" s="408"/>
      <c r="MV111" s="408"/>
      <c r="MW111" s="408"/>
      <c r="MX111" s="408"/>
      <c r="MY111" s="408"/>
      <c r="MZ111" s="408"/>
      <c r="NA111" s="408"/>
      <c r="NB111" s="408"/>
      <c r="NC111" s="408"/>
      <c r="ND111" s="408"/>
      <c r="NE111" s="408"/>
      <c r="NF111" s="408"/>
      <c r="NG111" s="408"/>
      <c r="NH111" s="408"/>
      <c r="NI111" s="408"/>
      <c r="NJ111" s="408"/>
      <c r="NK111" s="408"/>
      <c r="NL111" s="408"/>
      <c r="NM111" s="408"/>
      <c r="NN111" s="408"/>
      <c r="NO111" s="408"/>
      <c r="NP111" s="408"/>
      <c r="NQ111" s="408"/>
      <c r="NR111" s="408"/>
      <c r="NS111" s="408"/>
      <c r="NT111" s="408"/>
      <c r="NU111" s="408"/>
      <c r="NV111" s="408"/>
      <c r="NW111" s="408"/>
      <c r="NX111" s="408"/>
      <c r="NY111" s="408"/>
      <c r="NZ111" s="408"/>
      <c r="OA111" s="408"/>
      <c r="OB111" s="408"/>
      <c r="OC111" s="408"/>
      <c r="OD111" s="408"/>
      <c r="OE111" s="408"/>
      <c r="OF111" s="408"/>
      <c r="OG111" s="408"/>
      <c r="OH111" s="408"/>
      <c r="OI111" s="408"/>
      <c r="OJ111" s="408"/>
      <c r="OK111" s="408"/>
      <c r="OL111" s="408"/>
      <c r="OM111" s="408"/>
      <c r="ON111" s="408"/>
      <c r="OO111" s="408"/>
      <c r="OP111" s="408"/>
      <c r="OQ111" s="408"/>
      <c r="OR111" s="408"/>
      <c r="OS111" s="408"/>
      <c r="OT111" s="408"/>
      <c r="OU111" s="408"/>
      <c r="OV111" s="408"/>
      <c r="OW111" s="408"/>
      <c r="OX111" s="408"/>
      <c r="OY111" s="408"/>
      <c r="OZ111" s="408"/>
      <c r="PA111" s="408"/>
      <c r="PB111" s="408"/>
      <c r="PC111" s="408"/>
      <c r="PD111" s="408"/>
      <c r="PE111" s="408"/>
      <c r="PF111" s="408"/>
      <c r="PG111" s="408"/>
      <c r="PH111" s="408"/>
      <c r="PI111" s="408"/>
      <c r="PJ111" s="408"/>
      <c r="PK111" s="408"/>
      <c r="PL111" s="408"/>
      <c r="PM111" s="408"/>
      <c r="PN111" s="408"/>
      <c r="PO111" s="408"/>
      <c r="PP111" s="408"/>
      <c r="PQ111" s="408"/>
      <c r="PR111" s="408"/>
      <c r="PS111" s="408"/>
      <c r="PT111" s="408"/>
      <c r="PU111" s="408"/>
      <c r="PV111" s="408"/>
      <c r="PW111" s="408"/>
      <c r="PX111" s="408"/>
      <c r="PY111" s="408"/>
      <c r="PZ111" s="408"/>
      <c r="QA111" s="408"/>
      <c r="QB111" s="408"/>
      <c r="QC111" s="408"/>
      <c r="QD111" s="408"/>
      <c r="QE111" s="408"/>
      <c r="QF111" s="408"/>
      <c r="QG111" s="408"/>
      <c r="QH111" s="408"/>
      <c r="QI111" s="408"/>
      <c r="QJ111" s="408"/>
      <c r="QK111" s="408"/>
      <c r="QL111" s="408"/>
      <c r="QM111" s="408"/>
      <c r="QN111" s="408"/>
      <c r="QO111" s="408"/>
      <c r="QP111" s="408"/>
      <c r="QQ111" s="408"/>
      <c r="QR111" s="408"/>
      <c r="QS111" s="408"/>
      <c r="QT111" s="408"/>
      <c r="QU111" s="408"/>
      <c r="QV111" s="408"/>
      <c r="QW111" s="408"/>
      <c r="QX111" s="408"/>
      <c r="QY111" s="408"/>
      <c r="QZ111" s="408"/>
      <c r="RA111" s="408"/>
      <c r="RB111" s="408"/>
      <c r="RC111" s="408"/>
      <c r="RD111" s="408"/>
      <c r="RE111" s="408"/>
      <c r="RF111" s="408"/>
      <c r="RG111" s="408"/>
      <c r="RH111" s="408"/>
      <c r="RI111" s="408"/>
      <c r="RJ111" s="408"/>
      <c r="RK111" s="408"/>
      <c r="RL111" s="408"/>
      <c r="RM111" s="408"/>
      <c r="RN111" s="408"/>
      <c r="RO111" s="408"/>
      <c r="RP111" s="408"/>
      <c r="RQ111" s="408"/>
      <c r="RR111" s="408"/>
      <c r="RS111" s="408"/>
      <c r="RT111" s="408"/>
      <c r="RU111" s="408"/>
      <c r="RV111" s="408"/>
      <c r="RW111" s="408"/>
      <c r="RX111" s="408"/>
      <c r="RY111" s="408"/>
      <c r="RZ111" s="408"/>
      <c r="SA111" s="408"/>
      <c r="SB111" s="408"/>
      <c r="SC111" s="408"/>
      <c r="SD111" s="408"/>
      <c r="SE111" s="408"/>
      <c r="SF111" s="408"/>
      <c r="SG111" s="408"/>
      <c r="SH111" s="408"/>
      <c r="SI111" s="408"/>
      <c r="SJ111" s="408"/>
      <c r="SK111" s="408"/>
      <c r="SL111" s="408"/>
      <c r="SM111" s="408"/>
      <c r="SN111" s="408"/>
      <c r="SO111" s="408"/>
      <c r="SP111" s="408"/>
      <c r="SQ111" s="408"/>
      <c r="SR111" s="408"/>
      <c r="SS111" s="408"/>
      <c r="ST111" s="408"/>
      <c r="SU111" s="408"/>
      <c r="SV111" s="408"/>
      <c r="SW111" s="408"/>
      <c r="SX111" s="408"/>
      <c r="SY111" s="408"/>
      <c r="SZ111" s="408"/>
      <c r="TA111" s="408"/>
      <c r="TB111" s="408"/>
      <c r="TC111" s="408"/>
      <c r="TD111" s="408"/>
      <c r="TE111" s="408"/>
      <c r="TF111" s="408"/>
      <c r="TG111" s="408"/>
      <c r="TH111" s="408"/>
      <c r="TI111" s="408"/>
      <c r="TJ111" s="408"/>
      <c r="TK111" s="408"/>
      <c r="TL111" s="408"/>
      <c r="TM111" s="408"/>
      <c r="TN111" s="408"/>
      <c r="TO111" s="408"/>
      <c r="TP111" s="408"/>
      <c r="TQ111" s="408"/>
      <c r="TR111" s="408"/>
      <c r="TS111" s="408"/>
      <c r="TT111" s="408"/>
      <c r="TU111" s="408"/>
      <c r="TV111" s="408"/>
      <c r="TW111" s="408"/>
      <c r="TX111" s="408"/>
      <c r="TY111" s="408"/>
      <c r="TZ111" s="408"/>
      <c r="UA111" s="408"/>
      <c r="UB111" s="408"/>
      <c r="UC111" s="408"/>
      <c r="UD111" s="408"/>
      <c r="UE111" s="408"/>
      <c r="UF111" s="408"/>
      <c r="UG111" s="408"/>
      <c r="UH111" s="408"/>
      <c r="UI111" s="408"/>
      <c r="UJ111" s="408"/>
      <c r="UK111" s="408"/>
      <c r="UL111" s="408"/>
      <c r="UM111" s="408"/>
      <c r="UN111" s="408"/>
      <c r="UO111" s="408"/>
      <c r="UP111" s="408"/>
      <c r="UQ111" s="408"/>
      <c r="UR111" s="408"/>
      <c r="US111" s="408"/>
      <c r="UT111" s="408"/>
      <c r="UU111" s="408"/>
      <c r="UV111" s="408"/>
      <c r="UW111" s="408"/>
      <c r="UX111" s="408"/>
      <c r="UY111" s="408"/>
      <c r="UZ111" s="408"/>
      <c r="VA111" s="408"/>
      <c r="VB111" s="408"/>
      <c r="VC111" s="408"/>
      <c r="VD111" s="408"/>
      <c r="VE111" s="408"/>
      <c r="VF111" s="408"/>
      <c r="VG111" s="408"/>
      <c r="VH111" s="408"/>
      <c r="VI111" s="408"/>
      <c r="VJ111" s="408"/>
      <c r="VK111" s="408"/>
      <c r="VL111" s="408"/>
      <c r="VM111" s="408"/>
      <c r="VN111" s="408"/>
      <c r="VO111" s="408"/>
      <c r="VP111" s="408"/>
      <c r="VQ111" s="408"/>
      <c r="VR111" s="408"/>
      <c r="VS111" s="408"/>
      <c r="VT111" s="408"/>
      <c r="VU111" s="408"/>
      <c r="VV111" s="408"/>
      <c r="VW111" s="408"/>
      <c r="VX111" s="408"/>
      <c r="VY111" s="408"/>
      <c r="VZ111" s="408"/>
      <c r="WA111" s="408"/>
      <c r="WB111" s="408"/>
      <c r="WC111" s="408"/>
      <c r="WD111" s="408"/>
      <c r="WE111" s="408"/>
      <c r="WF111" s="408"/>
      <c r="WG111" s="408"/>
      <c r="WH111" s="408"/>
      <c r="WI111" s="408"/>
      <c r="WJ111" s="408"/>
      <c r="WK111" s="408"/>
      <c r="WL111" s="408"/>
      <c r="WM111" s="408"/>
      <c r="WN111" s="408"/>
      <c r="WO111" s="408"/>
      <c r="WP111" s="408"/>
      <c r="WQ111" s="408"/>
      <c r="WR111" s="408"/>
      <c r="WS111" s="408"/>
      <c r="WT111" s="408"/>
      <c r="WU111" s="408"/>
      <c r="WV111" s="408"/>
      <c r="WW111" s="408"/>
      <c r="WX111" s="408"/>
      <c r="WY111" s="408"/>
      <c r="WZ111" s="408"/>
      <c r="XA111" s="408"/>
      <c r="XB111" s="408"/>
      <c r="XC111" s="408"/>
      <c r="XD111" s="408"/>
      <c r="XE111" s="408"/>
      <c r="XF111" s="408"/>
      <c r="XG111" s="408"/>
      <c r="XH111" s="408"/>
      <c r="XI111" s="408"/>
      <c r="XJ111" s="408"/>
      <c r="XK111" s="408"/>
      <c r="XL111" s="408"/>
      <c r="XM111" s="408"/>
      <c r="XN111" s="408"/>
      <c r="XO111" s="408"/>
      <c r="XP111" s="408"/>
      <c r="XQ111" s="408"/>
      <c r="XR111" s="408"/>
      <c r="XS111" s="408"/>
      <c r="XT111" s="408"/>
      <c r="XU111" s="408"/>
      <c r="XV111" s="408"/>
      <c r="XW111" s="408"/>
      <c r="XX111" s="408"/>
      <c r="XY111" s="408"/>
      <c r="XZ111" s="408"/>
      <c r="YA111" s="408"/>
      <c r="YB111" s="408"/>
      <c r="YC111" s="408"/>
      <c r="YD111" s="408"/>
      <c r="YE111" s="408"/>
      <c r="YF111" s="408"/>
      <c r="YG111" s="408"/>
      <c r="YH111" s="408"/>
      <c r="YI111" s="408"/>
      <c r="YJ111" s="408"/>
      <c r="YK111" s="408"/>
      <c r="YL111" s="408"/>
      <c r="YM111" s="408"/>
      <c r="YN111" s="408"/>
      <c r="YO111" s="408"/>
      <c r="YP111" s="408"/>
      <c r="YQ111" s="408"/>
      <c r="YR111" s="408"/>
      <c r="YS111" s="408"/>
      <c r="YT111" s="408"/>
      <c r="YU111" s="408"/>
      <c r="YV111" s="408"/>
      <c r="YW111" s="408"/>
      <c r="YX111" s="408"/>
      <c r="YY111" s="408"/>
      <c r="YZ111" s="408"/>
      <c r="ZA111" s="408"/>
      <c r="ZB111" s="408"/>
      <c r="ZC111" s="408"/>
      <c r="ZD111" s="408"/>
      <c r="ZE111" s="408"/>
      <c r="ZF111" s="408"/>
      <c r="ZG111" s="408"/>
      <c r="ZH111" s="408"/>
      <c r="ZI111" s="408"/>
      <c r="ZJ111" s="408"/>
      <c r="ZK111" s="408"/>
      <c r="ZL111" s="408"/>
      <c r="ZM111" s="408"/>
      <c r="ZN111" s="408"/>
      <c r="ZO111" s="408"/>
      <c r="ZP111" s="408"/>
      <c r="ZQ111" s="408"/>
      <c r="ZR111" s="408"/>
      <c r="ZS111" s="408"/>
      <c r="ZT111" s="408"/>
      <c r="ZU111" s="408"/>
      <c r="ZV111" s="408"/>
      <c r="ZW111" s="408"/>
      <c r="ZX111" s="408"/>
      <c r="ZY111" s="408"/>
      <c r="ZZ111" s="408"/>
    </row>
    <row r="112" spans="5:702" s="406" customFormat="1" ht="15.75">
      <c r="E112" s="408"/>
      <c r="F112" s="408"/>
      <c r="G112" s="408"/>
      <c r="H112" s="408"/>
      <c r="I112" s="408"/>
      <c r="J112" s="408"/>
      <c r="K112" s="408"/>
      <c r="L112" s="408"/>
      <c r="M112" s="408"/>
      <c r="N112" s="408"/>
      <c r="S112" s="408"/>
      <c r="T112" s="408"/>
      <c r="U112" s="408"/>
      <c r="V112" s="408"/>
      <c r="W112" s="408"/>
      <c r="X112" s="408"/>
      <c r="Y112" s="408"/>
      <c r="Z112" s="408"/>
      <c r="AA112" s="408"/>
      <c r="AB112" s="408"/>
      <c r="AC112" s="408"/>
      <c r="AD112" s="408"/>
      <c r="AE112" s="408"/>
      <c r="AF112" s="408"/>
      <c r="AG112" s="408"/>
      <c r="AH112" s="408"/>
      <c r="AI112" s="408"/>
      <c r="AJ112" s="408"/>
      <c r="AK112" s="408"/>
      <c r="AL112" s="408"/>
      <c r="AM112" s="408"/>
      <c r="AN112" s="408"/>
      <c r="AO112" s="408"/>
      <c r="AP112" s="408"/>
      <c r="AQ112" s="408"/>
      <c r="AR112" s="408"/>
      <c r="AS112" s="408"/>
      <c r="AT112" s="408"/>
      <c r="AU112" s="408"/>
      <c r="AV112" s="408"/>
      <c r="AW112" s="408"/>
      <c r="AX112" s="408"/>
      <c r="AY112" s="408"/>
      <c r="AZ112" s="408"/>
      <c r="BA112" s="408"/>
      <c r="BB112" s="408"/>
      <c r="BC112" s="408"/>
      <c r="BD112" s="408"/>
      <c r="BE112" s="408"/>
      <c r="BF112" s="408"/>
      <c r="BG112" s="408"/>
      <c r="BH112" s="408"/>
      <c r="BI112" s="408"/>
      <c r="BJ112" s="408"/>
      <c r="BK112" s="408"/>
      <c r="BL112" s="408"/>
      <c r="BM112" s="408"/>
      <c r="BN112" s="408"/>
      <c r="BO112" s="408"/>
      <c r="BP112" s="408"/>
      <c r="BQ112" s="408"/>
      <c r="BR112" s="408"/>
      <c r="BS112" s="408"/>
      <c r="BT112" s="408"/>
      <c r="BU112" s="408"/>
      <c r="BV112" s="408"/>
      <c r="BW112" s="408"/>
      <c r="BX112" s="408"/>
      <c r="BY112" s="408"/>
      <c r="BZ112" s="408"/>
      <c r="CA112" s="408"/>
      <c r="CB112" s="408"/>
      <c r="CC112" s="408"/>
      <c r="CD112" s="408"/>
      <c r="CE112" s="408"/>
      <c r="CF112" s="408"/>
      <c r="CG112" s="408"/>
      <c r="CH112" s="408"/>
      <c r="CI112" s="408"/>
      <c r="CJ112" s="408"/>
      <c r="CK112" s="408"/>
      <c r="CL112" s="408"/>
      <c r="CM112" s="408"/>
      <c r="CN112" s="408"/>
      <c r="CO112" s="408"/>
      <c r="CP112" s="408"/>
      <c r="CQ112" s="408"/>
      <c r="CR112" s="408"/>
      <c r="CS112" s="408"/>
      <c r="CT112" s="408"/>
      <c r="CU112" s="408"/>
      <c r="CV112" s="408"/>
      <c r="CW112" s="408"/>
      <c r="CX112" s="408"/>
      <c r="CY112" s="408"/>
      <c r="CZ112" s="408"/>
      <c r="DA112" s="408"/>
      <c r="DB112" s="408"/>
      <c r="DC112" s="408"/>
      <c r="DD112" s="408"/>
      <c r="DE112" s="408"/>
      <c r="DF112" s="408"/>
      <c r="DG112" s="408"/>
      <c r="DH112" s="408"/>
      <c r="DI112" s="408"/>
      <c r="DJ112" s="408"/>
      <c r="DK112" s="408"/>
      <c r="DL112" s="408"/>
      <c r="DM112" s="408"/>
      <c r="DN112" s="408"/>
      <c r="DO112" s="408"/>
      <c r="DP112" s="408"/>
      <c r="DQ112" s="408"/>
      <c r="DR112" s="408"/>
      <c r="DS112" s="408"/>
      <c r="DT112" s="408"/>
      <c r="DU112" s="408"/>
      <c r="DV112" s="408"/>
      <c r="DW112" s="408"/>
      <c r="DX112" s="408"/>
      <c r="DY112" s="408"/>
      <c r="DZ112" s="408"/>
      <c r="EA112" s="408"/>
      <c r="EB112" s="408"/>
      <c r="EC112" s="408"/>
      <c r="ED112" s="408"/>
      <c r="EE112" s="408"/>
      <c r="EF112" s="408"/>
      <c r="EG112" s="408"/>
      <c r="EH112" s="408"/>
      <c r="EI112" s="408"/>
      <c r="EJ112" s="408"/>
      <c r="EK112" s="408"/>
      <c r="EL112" s="408"/>
      <c r="EM112" s="408"/>
      <c r="EN112" s="408"/>
      <c r="EO112" s="408"/>
      <c r="EP112" s="408"/>
      <c r="EQ112" s="408"/>
      <c r="ER112" s="408"/>
      <c r="ES112" s="408"/>
      <c r="ET112" s="408"/>
      <c r="EU112" s="408"/>
      <c r="EV112" s="408"/>
      <c r="EW112" s="408"/>
      <c r="EX112" s="408"/>
      <c r="EY112" s="408"/>
      <c r="EZ112" s="408"/>
      <c r="FA112" s="408"/>
      <c r="FB112" s="408"/>
      <c r="FC112" s="408"/>
      <c r="FD112" s="408"/>
      <c r="FE112" s="408"/>
      <c r="FF112" s="408"/>
      <c r="FG112" s="408"/>
      <c r="FH112" s="408"/>
      <c r="FI112" s="408"/>
      <c r="FJ112" s="408"/>
      <c r="FK112" s="408"/>
      <c r="FL112" s="408"/>
      <c r="FM112" s="408"/>
      <c r="FN112" s="408"/>
      <c r="FO112" s="408"/>
      <c r="FP112" s="408"/>
      <c r="FQ112" s="408"/>
      <c r="FR112" s="408"/>
      <c r="FS112" s="408"/>
      <c r="FT112" s="408"/>
      <c r="FU112" s="408"/>
      <c r="FV112" s="408"/>
      <c r="FW112" s="408"/>
      <c r="FX112" s="408"/>
      <c r="FY112" s="408"/>
      <c r="FZ112" s="408"/>
      <c r="GA112" s="408"/>
      <c r="GB112" s="408"/>
      <c r="GC112" s="408"/>
      <c r="GD112" s="408"/>
      <c r="GE112" s="408"/>
      <c r="GF112" s="408"/>
      <c r="GG112" s="408"/>
      <c r="GH112" s="408"/>
      <c r="GI112" s="408"/>
      <c r="GJ112" s="408"/>
      <c r="GK112" s="408"/>
      <c r="GL112" s="408"/>
      <c r="GM112" s="408"/>
      <c r="GN112" s="408"/>
      <c r="GO112" s="408"/>
      <c r="GP112" s="408"/>
      <c r="GQ112" s="408"/>
      <c r="GR112" s="408"/>
      <c r="GS112" s="408"/>
      <c r="GT112" s="408"/>
      <c r="GU112" s="408"/>
      <c r="GV112" s="408"/>
      <c r="GW112" s="408"/>
      <c r="GX112" s="408"/>
      <c r="GY112" s="408"/>
      <c r="GZ112" s="408"/>
      <c r="HA112" s="408"/>
      <c r="HB112" s="408"/>
      <c r="HC112" s="408"/>
      <c r="HD112" s="408"/>
      <c r="HE112" s="408"/>
      <c r="HF112" s="408"/>
      <c r="HG112" s="408"/>
      <c r="HH112" s="408"/>
      <c r="HI112" s="408"/>
      <c r="HJ112" s="408"/>
      <c r="HK112" s="408"/>
      <c r="HL112" s="408"/>
      <c r="HM112" s="408"/>
      <c r="HN112" s="408"/>
      <c r="HO112" s="408"/>
      <c r="HP112" s="408"/>
      <c r="HQ112" s="408"/>
      <c r="HR112" s="408"/>
      <c r="HS112" s="408"/>
      <c r="HT112" s="408"/>
      <c r="HU112" s="408"/>
      <c r="HV112" s="408"/>
      <c r="HW112" s="408"/>
      <c r="HX112" s="408"/>
      <c r="HY112" s="408"/>
      <c r="HZ112" s="408"/>
      <c r="IA112" s="408"/>
      <c r="IB112" s="408"/>
      <c r="IC112" s="408"/>
      <c r="ID112" s="408"/>
      <c r="IE112" s="408"/>
      <c r="IF112" s="408"/>
      <c r="IG112" s="408"/>
      <c r="IH112" s="408"/>
      <c r="II112" s="408"/>
      <c r="IJ112" s="408"/>
      <c r="IK112" s="408"/>
      <c r="IL112" s="408"/>
      <c r="IM112" s="408"/>
      <c r="IN112" s="408"/>
      <c r="IO112" s="408"/>
      <c r="IP112" s="408"/>
      <c r="IQ112" s="408"/>
      <c r="IR112" s="408"/>
      <c r="IS112" s="408"/>
      <c r="IT112" s="408"/>
      <c r="IU112" s="408"/>
      <c r="IV112" s="408"/>
      <c r="IW112" s="408"/>
      <c r="IX112" s="408"/>
      <c r="IY112" s="408"/>
      <c r="IZ112" s="408"/>
      <c r="JA112" s="408"/>
      <c r="JB112" s="408"/>
      <c r="JC112" s="408"/>
      <c r="JD112" s="408"/>
      <c r="JE112" s="408"/>
      <c r="JF112" s="408"/>
      <c r="JG112" s="408"/>
      <c r="JH112" s="408"/>
      <c r="JI112" s="408"/>
      <c r="JJ112" s="408"/>
      <c r="JK112" s="408"/>
      <c r="JL112" s="408"/>
      <c r="JM112" s="408"/>
      <c r="JN112" s="408"/>
      <c r="JO112" s="408"/>
      <c r="JP112" s="408"/>
      <c r="JQ112" s="408"/>
      <c r="JR112" s="408"/>
      <c r="JS112" s="408"/>
      <c r="JT112" s="408"/>
      <c r="JU112" s="408"/>
      <c r="JV112" s="408"/>
      <c r="JW112" s="408"/>
      <c r="JX112" s="408"/>
      <c r="JY112" s="408"/>
      <c r="JZ112" s="408"/>
      <c r="KA112" s="408"/>
      <c r="KB112" s="408"/>
      <c r="KC112" s="408"/>
      <c r="KD112" s="408"/>
      <c r="KE112" s="408"/>
      <c r="KF112" s="408"/>
      <c r="KG112" s="408"/>
      <c r="KH112" s="408"/>
      <c r="KI112" s="408"/>
      <c r="KJ112" s="408"/>
      <c r="KK112" s="408"/>
      <c r="KL112" s="408"/>
      <c r="KM112" s="408"/>
      <c r="KN112" s="408"/>
      <c r="KO112" s="408"/>
      <c r="KP112" s="408"/>
      <c r="KQ112" s="408"/>
      <c r="KR112" s="408"/>
      <c r="KS112" s="408"/>
      <c r="KT112" s="408"/>
      <c r="KU112" s="408"/>
      <c r="KV112" s="408"/>
      <c r="KW112" s="408"/>
      <c r="KX112" s="408"/>
      <c r="KY112" s="408"/>
      <c r="KZ112" s="408"/>
      <c r="LA112" s="408"/>
      <c r="LB112" s="408"/>
      <c r="LC112" s="408"/>
      <c r="LD112" s="408"/>
      <c r="LE112" s="408"/>
      <c r="LF112" s="408"/>
      <c r="LG112" s="408"/>
      <c r="LH112" s="408"/>
      <c r="LI112" s="408"/>
      <c r="LJ112" s="408"/>
      <c r="LK112" s="408"/>
      <c r="LL112" s="408"/>
      <c r="LM112" s="408"/>
      <c r="LN112" s="408"/>
      <c r="LO112" s="408"/>
      <c r="LP112" s="408"/>
      <c r="LQ112" s="408"/>
      <c r="LR112" s="408"/>
      <c r="LS112" s="408"/>
      <c r="LT112" s="408"/>
      <c r="LU112" s="408"/>
      <c r="LV112" s="408"/>
      <c r="LW112" s="408"/>
      <c r="LX112" s="408"/>
      <c r="LY112" s="408"/>
      <c r="LZ112" s="408"/>
      <c r="MA112" s="408"/>
      <c r="MB112" s="408"/>
      <c r="MC112" s="408"/>
      <c r="MD112" s="408"/>
      <c r="ME112" s="408"/>
      <c r="MF112" s="408"/>
      <c r="MG112" s="408"/>
      <c r="MH112" s="408"/>
      <c r="MI112" s="408"/>
      <c r="MJ112" s="408"/>
      <c r="MK112" s="408"/>
      <c r="ML112" s="408"/>
      <c r="MM112" s="408"/>
      <c r="MN112" s="408"/>
      <c r="MO112" s="408"/>
      <c r="MP112" s="408"/>
      <c r="MQ112" s="408"/>
      <c r="MR112" s="408"/>
      <c r="MS112" s="408"/>
      <c r="MT112" s="408"/>
      <c r="MU112" s="408"/>
      <c r="MV112" s="408"/>
      <c r="MW112" s="408"/>
      <c r="MX112" s="408"/>
      <c r="MY112" s="408"/>
      <c r="MZ112" s="408"/>
      <c r="NA112" s="408"/>
      <c r="NB112" s="408"/>
      <c r="NC112" s="408"/>
      <c r="ND112" s="408"/>
      <c r="NE112" s="408"/>
      <c r="NF112" s="408"/>
      <c r="NG112" s="408"/>
      <c r="NH112" s="408"/>
      <c r="NI112" s="408"/>
      <c r="NJ112" s="408"/>
      <c r="NK112" s="408"/>
      <c r="NL112" s="408"/>
      <c r="NM112" s="408"/>
      <c r="NN112" s="408"/>
      <c r="NO112" s="408"/>
      <c r="NP112" s="408"/>
      <c r="NQ112" s="408"/>
      <c r="NR112" s="408"/>
      <c r="NS112" s="408"/>
      <c r="NT112" s="408"/>
      <c r="NU112" s="408"/>
      <c r="NV112" s="408"/>
      <c r="NW112" s="408"/>
      <c r="NX112" s="408"/>
      <c r="NY112" s="408"/>
      <c r="NZ112" s="408"/>
      <c r="OA112" s="408"/>
      <c r="OB112" s="408"/>
      <c r="OC112" s="408"/>
      <c r="OD112" s="408"/>
      <c r="OE112" s="408"/>
      <c r="OF112" s="408"/>
      <c r="OG112" s="408"/>
      <c r="OH112" s="408"/>
      <c r="OI112" s="408"/>
      <c r="OJ112" s="408"/>
      <c r="OK112" s="408"/>
      <c r="OL112" s="408"/>
      <c r="OM112" s="408"/>
      <c r="ON112" s="408"/>
      <c r="OO112" s="408"/>
      <c r="OP112" s="408"/>
      <c r="OQ112" s="408"/>
      <c r="OR112" s="408"/>
      <c r="OS112" s="408"/>
      <c r="OT112" s="408"/>
      <c r="OU112" s="408"/>
      <c r="OV112" s="408"/>
      <c r="OW112" s="408"/>
      <c r="OX112" s="408"/>
      <c r="OY112" s="408"/>
      <c r="OZ112" s="408"/>
      <c r="PA112" s="408"/>
      <c r="PB112" s="408"/>
      <c r="PC112" s="408"/>
      <c r="PD112" s="408"/>
      <c r="PE112" s="408"/>
      <c r="PF112" s="408"/>
      <c r="PG112" s="408"/>
      <c r="PH112" s="408"/>
      <c r="PI112" s="408"/>
      <c r="PJ112" s="408"/>
      <c r="PK112" s="408"/>
      <c r="PL112" s="408"/>
      <c r="PM112" s="408"/>
      <c r="PN112" s="408"/>
      <c r="PO112" s="408"/>
      <c r="PP112" s="408"/>
      <c r="PQ112" s="408"/>
      <c r="PR112" s="408"/>
      <c r="PS112" s="408"/>
      <c r="PT112" s="408"/>
      <c r="PU112" s="408"/>
      <c r="PV112" s="408"/>
      <c r="PW112" s="408"/>
      <c r="PX112" s="408"/>
      <c r="PY112" s="408"/>
      <c r="PZ112" s="408"/>
      <c r="QA112" s="408"/>
      <c r="QB112" s="408"/>
      <c r="QC112" s="408"/>
      <c r="QD112" s="408"/>
      <c r="QE112" s="408"/>
      <c r="QF112" s="408"/>
      <c r="QG112" s="408"/>
      <c r="QH112" s="408"/>
      <c r="QI112" s="408"/>
      <c r="QJ112" s="408"/>
      <c r="QK112" s="408"/>
      <c r="QL112" s="408"/>
      <c r="QM112" s="408"/>
      <c r="QN112" s="408"/>
      <c r="QO112" s="408"/>
      <c r="QP112" s="408"/>
      <c r="QQ112" s="408"/>
      <c r="QR112" s="408"/>
      <c r="QS112" s="408"/>
      <c r="QT112" s="408"/>
      <c r="QU112" s="408"/>
      <c r="QV112" s="408"/>
      <c r="QW112" s="408"/>
      <c r="QX112" s="408"/>
      <c r="QY112" s="408"/>
      <c r="QZ112" s="408"/>
      <c r="RA112" s="408"/>
      <c r="RB112" s="408"/>
      <c r="RC112" s="408"/>
      <c r="RD112" s="408"/>
      <c r="RE112" s="408"/>
      <c r="RF112" s="408"/>
      <c r="RG112" s="408"/>
      <c r="RH112" s="408"/>
      <c r="RI112" s="408"/>
      <c r="RJ112" s="408"/>
      <c r="RK112" s="408"/>
      <c r="RL112" s="408"/>
      <c r="RM112" s="408"/>
      <c r="RN112" s="408"/>
      <c r="RO112" s="408"/>
      <c r="RP112" s="408"/>
      <c r="RQ112" s="408"/>
      <c r="RR112" s="408"/>
      <c r="RS112" s="408"/>
      <c r="RT112" s="408"/>
      <c r="RU112" s="408"/>
      <c r="RV112" s="408"/>
      <c r="RW112" s="408"/>
      <c r="RX112" s="408"/>
      <c r="RY112" s="408"/>
      <c r="RZ112" s="408"/>
      <c r="SA112" s="408"/>
      <c r="SB112" s="408"/>
      <c r="SC112" s="408"/>
      <c r="SD112" s="408"/>
      <c r="SE112" s="408"/>
      <c r="SF112" s="408"/>
      <c r="SG112" s="408"/>
      <c r="SH112" s="408"/>
      <c r="SI112" s="408"/>
      <c r="SJ112" s="408"/>
      <c r="SK112" s="408"/>
      <c r="SL112" s="408"/>
      <c r="SM112" s="408"/>
      <c r="SN112" s="408"/>
      <c r="SO112" s="408"/>
      <c r="SP112" s="408"/>
      <c r="SQ112" s="408"/>
      <c r="SR112" s="408"/>
      <c r="SS112" s="408"/>
      <c r="ST112" s="408"/>
      <c r="SU112" s="408"/>
      <c r="SV112" s="408"/>
      <c r="SW112" s="408"/>
      <c r="SX112" s="408"/>
      <c r="SY112" s="408"/>
      <c r="SZ112" s="408"/>
      <c r="TA112" s="408"/>
      <c r="TB112" s="408"/>
      <c r="TC112" s="408"/>
      <c r="TD112" s="408"/>
      <c r="TE112" s="408"/>
      <c r="TF112" s="408"/>
      <c r="TG112" s="408"/>
      <c r="TH112" s="408"/>
      <c r="TI112" s="408"/>
      <c r="TJ112" s="408"/>
      <c r="TK112" s="408"/>
      <c r="TL112" s="408"/>
      <c r="TM112" s="408"/>
      <c r="TN112" s="408"/>
      <c r="TO112" s="408"/>
      <c r="TP112" s="408"/>
      <c r="TQ112" s="408"/>
      <c r="TR112" s="408"/>
      <c r="TS112" s="408"/>
      <c r="TT112" s="408"/>
      <c r="TU112" s="408"/>
      <c r="TV112" s="408"/>
      <c r="TW112" s="408"/>
      <c r="TX112" s="408"/>
      <c r="TY112" s="408"/>
      <c r="TZ112" s="408"/>
      <c r="UA112" s="408"/>
      <c r="UB112" s="408"/>
      <c r="UC112" s="408"/>
      <c r="UD112" s="408"/>
      <c r="UE112" s="408"/>
      <c r="UF112" s="408"/>
      <c r="UG112" s="408"/>
      <c r="UH112" s="408"/>
      <c r="UI112" s="408"/>
      <c r="UJ112" s="408"/>
      <c r="UK112" s="408"/>
      <c r="UL112" s="408"/>
      <c r="UM112" s="408"/>
      <c r="UN112" s="408"/>
      <c r="UO112" s="408"/>
      <c r="UP112" s="408"/>
      <c r="UQ112" s="408"/>
      <c r="UR112" s="408"/>
      <c r="US112" s="408"/>
      <c r="UT112" s="408"/>
      <c r="UU112" s="408"/>
      <c r="UV112" s="408"/>
      <c r="UW112" s="408"/>
      <c r="UX112" s="408"/>
      <c r="UY112" s="408"/>
      <c r="UZ112" s="408"/>
      <c r="VA112" s="408"/>
      <c r="VB112" s="408"/>
      <c r="VC112" s="408"/>
      <c r="VD112" s="408"/>
      <c r="VE112" s="408"/>
      <c r="VF112" s="408"/>
      <c r="VG112" s="408"/>
      <c r="VH112" s="408"/>
      <c r="VI112" s="408"/>
      <c r="VJ112" s="408"/>
      <c r="VK112" s="408"/>
      <c r="VL112" s="408"/>
      <c r="VM112" s="408"/>
      <c r="VN112" s="408"/>
      <c r="VO112" s="408"/>
      <c r="VP112" s="408"/>
      <c r="VQ112" s="408"/>
      <c r="VR112" s="408"/>
      <c r="VS112" s="408"/>
      <c r="VT112" s="408"/>
      <c r="VU112" s="408"/>
      <c r="VV112" s="408"/>
      <c r="VW112" s="408"/>
      <c r="VX112" s="408"/>
      <c r="VY112" s="408"/>
      <c r="VZ112" s="408"/>
      <c r="WA112" s="408"/>
      <c r="WB112" s="408"/>
      <c r="WC112" s="408"/>
      <c r="WD112" s="408"/>
      <c r="WE112" s="408"/>
      <c r="WF112" s="408"/>
      <c r="WG112" s="408"/>
      <c r="WH112" s="408"/>
      <c r="WI112" s="408"/>
      <c r="WJ112" s="408"/>
      <c r="WK112" s="408"/>
      <c r="WL112" s="408"/>
      <c r="WM112" s="408"/>
      <c r="WN112" s="408"/>
      <c r="WO112" s="408"/>
      <c r="WP112" s="408"/>
      <c r="WQ112" s="408"/>
      <c r="WR112" s="408"/>
      <c r="WS112" s="408"/>
      <c r="WT112" s="408"/>
      <c r="WU112" s="408"/>
      <c r="WV112" s="408"/>
      <c r="WW112" s="408"/>
      <c r="WX112" s="408"/>
      <c r="WY112" s="408"/>
      <c r="WZ112" s="408"/>
      <c r="XA112" s="408"/>
      <c r="XB112" s="408"/>
      <c r="XC112" s="408"/>
      <c r="XD112" s="408"/>
      <c r="XE112" s="408"/>
      <c r="XF112" s="408"/>
      <c r="XG112" s="408"/>
      <c r="XH112" s="408"/>
      <c r="XI112" s="408"/>
      <c r="XJ112" s="408"/>
      <c r="XK112" s="408"/>
      <c r="XL112" s="408"/>
      <c r="XM112" s="408"/>
      <c r="XN112" s="408"/>
      <c r="XO112" s="408"/>
      <c r="XP112" s="408"/>
      <c r="XQ112" s="408"/>
      <c r="XR112" s="408"/>
      <c r="XS112" s="408"/>
      <c r="XT112" s="408"/>
      <c r="XU112" s="408"/>
      <c r="XV112" s="408"/>
      <c r="XW112" s="408"/>
      <c r="XX112" s="408"/>
      <c r="XY112" s="408"/>
      <c r="XZ112" s="408"/>
      <c r="YA112" s="408"/>
      <c r="YB112" s="408"/>
      <c r="YC112" s="408"/>
      <c r="YD112" s="408"/>
      <c r="YE112" s="408"/>
      <c r="YF112" s="408"/>
      <c r="YG112" s="408"/>
      <c r="YH112" s="408"/>
      <c r="YI112" s="408"/>
      <c r="YJ112" s="408"/>
      <c r="YK112" s="408"/>
      <c r="YL112" s="408"/>
      <c r="YM112" s="408"/>
      <c r="YN112" s="408"/>
      <c r="YO112" s="408"/>
      <c r="YP112" s="408"/>
      <c r="YQ112" s="408"/>
      <c r="YR112" s="408"/>
      <c r="YS112" s="408"/>
      <c r="YT112" s="408"/>
      <c r="YU112" s="408"/>
      <c r="YV112" s="408"/>
      <c r="YW112" s="408"/>
      <c r="YX112" s="408"/>
      <c r="YY112" s="408"/>
      <c r="YZ112" s="408"/>
      <c r="ZA112" s="408"/>
      <c r="ZB112" s="408"/>
      <c r="ZC112" s="408"/>
      <c r="ZD112" s="408"/>
      <c r="ZE112" s="408"/>
      <c r="ZF112" s="408"/>
      <c r="ZG112" s="408"/>
      <c r="ZH112" s="408"/>
      <c r="ZI112" s="408"/>
      <c r="ZJ112" s="408"/>
      <c r="ZK112" s="408"/>
      <c r="ZL112" s="408"/>
      <c r="ZM112" s="408"/>
      <c r="ZN112" s="408"/>
      <c r="ZO112" s="408"/>
      <c r="ZP112" s="408"/>
      <c r="ZQ112" s="408"/>
      <c r="ZR112" s="408"/>
      <c r="ZS112" s="408"/>
      <c r="ZT112" s="408"/>
      <c r="ZU112" s="408"/>
      <c r="ZV112" s="408"/>
      <c r="ZW112" s="408"/>
      <c r="ZX112" s="408"/>
      <c r="ZY112" s="408"/>
      <c r="ZZ112" s="408"/>
    </row>
    <row r="113" spans="5:702" s="406" customFormat="1" ht="15.75">
      <c r="E113" s="408"/>
      <c r="F113" s="408"/>
      <c r="G113" s="408"/>
      <c r="H113" s="408"/>
      <c r="I113" s="408"/>
      <c r="J113" s="408"/>
      <c r="K113" s="408"/>
      <c r="L113" s="408"/>
      <c r="M113" s="408"/>
      <c r="N113" s="408"/>
      <c r="S113" s="408"/>
      <c r="T113" s="408"/>
      <c r="U113" s="408"/>
      <c r="V113" s="408"/>
      <c r="W113" s="408"/>
      <c r="X113" s="408"/>
      <c r="Y113" s="408"/>
      <c r="Z113" s="408"/>
      <c r="AA113" s="408"/>
      <c r="AB113" s="408"/>
      <c r="AC113" s="408"/>
      <c r="AD113" s="408"/>
      <c r="AE113" s="408"/>
      <c r="AF113" s="408"/>
      <c r="AG113" s="408"/>
      <c r="AH113" s="408"/>
      <c r="AI113" s="408"/>
      <c r="AJ113" s="408"/>
      <c r="AK113" s="408"/>
      <c r="AL113" s="408"/>
      <c r="AM113" s="408"/>
      <c r="AN113" s="408"/>
      <c r="AO113" s="408"/>
      <c r="AP113" s="408"/>
      <c r="AQ113" s="408"/>
      <c r="AR113" s="408"/>
      <c r="AS113" s="408"/>
      <c r="AT113" s="408"/>
      <c r="AU113" s="408"/>
      <c r="AV113" s="408"/>
      <c r="AW113" s="408"/>
      <c r="AX113" s="408"/>
      <c r="AY113" s="408"/>
      <c r="AZ113" s="408"/>
      <c r="BA113" s="408"/>
      <c r="BB113" s="408"/>
      <c r="BC113" s="408"/>
      <c r="BD113" s="408"/>
      <c r="BE113" s="408"/>
      <c r="BF113" s="408"/>
      <c r="BG113" s="408"/>
      <c r="BH113" s="408"/>
      <c r="BI113" s="408"/>
      <c r="BJ113" s="408"/>
      <c r="BK113" s="408"/>
      <c r="BL113" s="408"/>
      <c r="BM113" s="408"/>
      <c r="BN113" s="408"/>
      <c r="BO113" s="408"/>
      <c r="BP113" s="408"/>
      <c r="BQ113" s="408"/>
      <c r="BR113" s="408"/>
      <c r="BS113" s="408"/>
      <c r="BT113" s="408"/>
      <c r="BU113" s="408"/>
      <c r="BV113" s="408"/>
      <c r="BW113" s="408"/>
      <c r="BX113" s="408"/>
      <c r="BY113" s="408"/>
      <c r="BZ113" s="408"/>
      <c r="CA113" s="408"/>
      <c r="CB113" s="408"/>
      <c r="CC113" s="408"/>
      <c r="CD113" s="408"/>
      <c r="CE113" s="408"/>
      <c r="CF113" s="408"/>
      <c r="CG113" s="408"/>
      <c r="CH113" s="408"/>
      <c r="CI113" s="408"/>
      <c r="CJ113" s="408"/>
      <c r="CK113" s="408"/>
      <c r="CL113" s="408"/>
      <c r="CM113" s="408"/>
      <c r="CN113" s="408"/>
      <c r="CO113" s="408"/>
      <c r="CP113" s="408"/>
      <c r="CQ113" s="408"/>
      <c r="CR113" s="408"/>
      <c r="CS113" s="408"/>
      <c r="CT113" s="408"/>
      <c r="CU113" s="408"/>
      <c r="CV113" s="408"/>
      <c r="CW113" s="408"/>
      <c r="CX113" s="408"/>
      <c r="CY113" s="408"/>
      <c r="CZ113" s="408"/>
      <c r="DA113" s="408"/>
      <c r="DB113" s="408"/>
      <c r="DC113" s="408"/>
      <c r="DD113" s="408"/>
      <c r="DE113" s="408"/>
      <c r="DF113" s="408"/>
      <c r="DG113" s="408"/>
      <c r="DH113" s="408"/>
      <c r="DI113" s="408"/>
      <c r="DJ113" s="408"/>
      <c r="DK113" s="408"/>
      <c r="DL113" s="408"/>
      <c r="DM113" s="408"/>
      <c r="DN113" s="408"/>
      <c r="DO113" s="408"/>
      <c r="DP113" s="408"/>
      <c r="DQ113" s="408"/>
      <c r="DR113" s="408"/>
      <c r="DS113" s="408"/>
      <c r="DT113" s="408"/>
      <c r="DU113" s="408"/>
      <c r="DV113" s="408"/>
      <c r="DW113" s="408"/>
      <c r="DX113" s="408"/>
      <c r="DY113" s="408"/>
      <c r="DZ113" s="408"/>
      <c r="EA113" s="408"/>
      <c r="EB113" s="408"/>
      <c r="EC113" s="408"/>
      <c r="ED113" s="408"/>
      <c r="EE113" s="408"/>
      <c r="EF113" s="408"/>
      <c r="EG113" s="408"/>
      <c r="EH113" s="408"/>
      <c r="EI113" s="408"/>
      <c r="EJ113" s="408"/>
      <c r="EK113" s="408"/>
      <c r="EL113" s="408"/>
      <c r="EM113" s="408"/>
      <c r="EN113" s="408"/>
      <c r="EO113" s="408"/>
      <c r="EP113" s="408"/>
      <c r="EQ113" s="408"/>
      <c r="ER113" s="408"/>
      <c r="ES113" s="408"/>
      <c r="ET113" s="408"/>
      <c r="EU113" s="408"/>
      <c r="EV113" s="408"/>
      <c r="EW113" s="408"/>
      <c r="EX113" s="408"/>
      <c r="EY113" s="408"/>
      <c r="EZ113" s="408"/>
      <c r="FA113" s="408"/>
      <c r="FB113" s="408"/>
      <c r="FC113" s="408"/>
      <c r="FD113" s="408"/>
      <c r="FE113" s="408"/>
      <c r="FF113" s="408"/>
      <c r="FG113" s="408"/>
      <c r="FH113" s="408"/>
      <c r="FI113" s="408"/>
      <c r="FJ113" s="408"/>
      <c r="FK113" s="408"/>
      <c r="FL113" s="408"/>
      <c r="FM113" s="408"/>
      <c r="FN113" s="408"/>
      <c r="FO113" s="408"/>
      <c r="FP113" s="408"/>
      <c r="FQ113" s="408"/>
      <c r="FR113" s="408"/>
      <c r="FS113" s="408"/>
      <c r="FT113" s="408"/>
      <c r="FU113" s="408"/>
      <c r="FV113" s="408"/>
      <c r="FW113" s="408"/>
      <c r="FX113" s="408"/>
      <c r="FY113" s="408"/>
      <c r="FZ113" s="408"/>
      <c r="GA113" s="408"/>
      <c r="GB113" s="408"/>
      <c r="GC113" s="408"/>
      <c r="GD113" s="408"/>
      <c r="GE113" s="408"/>
      <c r="GF113" s="408"/>
      <c r="GG113" s="408"/>
      <c r="GH113" s="408"/>
      <c r="GI113" s="408"/>
      <c r="GJ113" s="408"/>
      <c r="GK113" s="408"/>
      <c r="GL113" s="408"/>
      <c r="GM113" s="408"/>
      <c r="GN113" s="408"/>
      <c r="GO113" s="408"/>
      <c r="GP113" s="408"/>
      <c r="GQ113" s="408"/>
      <c r="GR113" s="408"/>
      <c r="GS113" s="408"/>
      <c r="GT113" s="408"/>
      <c r="GU113" s="408"/>
      <c r="GV113" s="408"/>
      <c r="GW113" s="408"/>
      <c r="GX113" s="408"/>
      <c r="GY113" s="408"/>
      <c r="GZ113" s="408"/>
      <c r="HA113" s="408"/>
      <c r="HB113" s="408"/>
      <c r="HC113" s="408"/>
      <c r="HD113" s="408"/>
      <c r="HE113" s="408"/>
      <c r="HF113" s="408"/>
      <c r="HG113" s="408"/>
      <c r="HH113" s="408"/>
      <c r="HI113" s="408"/>
      <c r="HJ113" s="408"/>
      <c r="HK113" s="408"/>
      <c r="HL113" s="408"/>
      <c r="HM113" s="408"/>
      <c r="HN113" s="408"/>
      <c r="HO113" s="408"/>
      <c r="HP113" s="408"/>
      <c r="HQ113" s="408"/>
      <c r="HR113" s="408"/>
      <c r="HS113" s="408"/>
      <c r="HT113" s="408"/>
      <c r="HU113" s="408"/>
      <c r="HV113" s="408"/>
      <c r="HW113" s="408"/>
      <c r="HX113" s="408"/>
      <c r="HY113" s="408"/>
      <c r="HZ113" s="408"/>
      <c r="IA113" s="408"/>
      <c r="IB113" s="408"/>
      <c r="IC113" s="408"/>
      <c r="ID113" s="408"/>
      <c r="IE113" s="408"/>
      <c r="IF113" s="408"/>
      <c r="IG113" s="408"/>
      <c r="IH113" s="408"/>
      <c r="II113" s="408"/>
      <c r="IJ113" s="408"/>
      <c r="IK113" s="408"/>
      <c r="IL113" s="408"/>
      <c r="IM113" s="408"/>
      <c r="IN113" s="408"/>
      <c r="IO113" s="408"/>
      <c r="IP113" s="408"/>
      <c r="IQ113" s="408"/>
      <c r="IR113" s="408"/>
      <c r="IS113" s="408"/>
      <c r="IT113" s="408"/>
      <c r="IU113" s="408"/>
      <c r="IV113" s="408"/>
      <c r="IW113" s="408"/>
      <c r="IX113" s="408"/>
      <c r="IY113" s="408"/>
      <c r="IZ113" s="408"/>
      <c r="JA113" s="408"/>
      <c r="JB113" s="408"/>
      <c r="JC113" s="408"/>
      <c r="JD113" s="408"/>
      <c r="JE113" s="408"/>
      <c r="JF113" s="408"/>
      <c r="JG113" s="408"/>
      <c r="JH113" s="408"/>
      <c r="JI113" s="408"/>
      <c r="JJ113" s="408"/>
      <c r="JK113" s="408"/>
      <c r="JL113" s="408"/>
      <c r="JM113" s="408"/>
      <c r="JN113" s="408"/>
      <c r="JO113" s="408"/>
      <c r="JP113" s="408"/>
      <c r="JQ113" s="408"/>
      <c r="JR113" s="408"/>
      <c r="JS113" s="408"/>
      <c r="JT113" s="408"/>
      <c r="JU113" s="408"/>
      <c r="JV113" s="408"/>
      <c r="JW113" s="408"/>
      <c r="JX113" s="408"/>
      <c r="JY113" s="408"/>
      <c r="JZ113" s="408"/>
      <c r="KA113" s="408"/>
      <c r="KB113" s="408"/>
      <c r="KC113" s="408"/>
      <c r="KD113" s="408"/>
      <c r="KE113" s="408"/>
      <c r="KF113" s="408"/>
      <c r="KG113" s="408"/>
      <c r="KH113" s="408"/>
      <c r="KI113" s="408"/>
      <c r="KJ113" s="408"/>
      <c r="KK113" s="408"/>
      <c r="KL113" s="408"/>
      <c r="KM113" s="408"/>
      <c r="KN113" s="408"/>
      <c r="KO113" s="408"/>
      <c r="KP113" s="408"/>
      <c r="KQ113" s="408"/>
      <c r="KR113" s="408"/>
      <c r="KS113" s="408"/>
      <c r="KT113" s="408"/>
      <c r="KU113" s="408"/>
      <c r="KV113" s="408"/>
      <c r="KW113" s="408"/>
      <c r="KX113" s="408"/>
      <c r="KY113" s="408"/>
      <c r="KZ113" s="408"/>
      <c r="LA113" s="408"/>
      <c r="LB113" s="408"/>
      <c r="LC113" s="408"/>
      <c r="LD113" s="408"/>
      <c r="LE113" s="408"/>
      <c r="LF113" s="408"/>
      <c r="LG113" s="408"/>
      <c r="LH113" s="408"/>
      <c r="LI113" s="408"/>
      <c r="LJ113" s="408"/>
      <c r="LK113" s="408"/>
      <c r="LL113" s="408"/>
      <c r="LM113" s="408"/>
      <c r="LN113" s="408"/>
      <c r="LO113" s="408"/>
      <c r="LP113" s="408"/>
      <c r="LQ113" s="408"/>
      <c r="LR113" s="408"/>
      <c r="LS113" s="408"/>
      <c r="LT113" s="408"/>
      <c r="LU113" s="408"/>
      <c r="LV113" s="408"/>
      <c r="LW113" s="408"/>
      <c r="LX113" s="408"/>
      <c r="LY113" s="408"/>
      <c r="LZ113" s="408"/>
      <c r="MA113" s="408"/>
      <c r="MB113" s="408"/>
      <c r="MC113" s="408"/>
      <c r="MD113" s="408"/>
      <c r="ME113" s="408"/>
      <c r="MF113" s="408"/>
      <c r="MG113" s="408"/>
      <c r="MH113" s="408"/>
      <c r="MI113" s="408"/>
      <c r="MJ113" s="408"/>
      <c r="MK113" s="408"/>
      <c r="ML113" s="408"/>
      <c r="MM113" s="408"/>
      <c r="MN113" s="408"/>
      <c r="MO113" s="408"/>
      <c r="MP113" s="408"/>
      <c r="MQ113" s="408"/>
      <c r="MR113" s="408"/>
      <c r="MS113" s="408"/>
      <c r="MT113" s="408"/>
      <c r="MU113" s="408"/>
      <c r="MV113" s="408"/>
      <c r="MW113" s="408"/>
      <c r="MX113" s="408"/>
      <c r="MY113" s="408"/>
      <c r="MZ113" s="408"/>
      <c r="NA113" s="408"/>
      <c r="NB113" s="408"/>
      <c r="NC113" s="408"/>
      <c r="ND113" s="408"/>
      <c r="NE113" s="408"/>
      <c r="NF113" s="408"/>
      <c r="NG113" s="408"/>
      <c r="NH113" s="408"/>
      <c r="NI113" s="408"/>
      <c r="NJ113" s="408"/>
      <c r="NK113" s="408"/>
      <c r="NL113" s="408"/>
      <c r="NM113" s="408"/>
      <c r="NN113" s="408"/>
      <c r="NO113" s="408"/>
      <c r="NP113" s="408"/>
      <c r="NQ113" s="408"/>
      <c r="NR113" s="408"/>
      <c r="NS113" s="408"/>
      <c r="NT113" s="408"/>
      <c r="NU113" s="408"/>
      <c r="NV113" s="408"/>
      <c r="NW113" s="408"/>
      <c r="NX113" s="408"/>
      <c r="NY113" s="408"/>
      <c r="NZ113" s="408"/>
      <c r="OA113" s="408"/>
      <c r="OB113" s="408"/>
      <c r="OC113" s="408"/>
      <c r="OD113" s="408"/>
      <c r="OE113" s="408"/>
      <c r="OF113" s="408"/>
      <c r="OG113" s="408"/>
      <c r="OH113" s="408"/>
      <c r="OI113" s="408"/>
      <c r="OJ113" s="408"/>
      <c r="OK113" s="408"/>
      <c r="OL113" s="408"/>
      <c r="OM113" s="408"/>
      <c r="ON113" s="408"/>
      <c r="OO113" s="408"/>
      <c r="OP113" s="408"/>
      <c r="OQ113" s="408"/>
      <c r="OR113" s="408"/>
      <c r="OS113" s="408"/>
      <c r="OT113" s="408"/>
      <c r="OU113" s="408"/>
      <c r="OV113" s="408"/>
      <c r="OW113" s="408"/>
      <c r="OX113" s="408"/>
      <c r="OY113" s="408"/>
      <c r="OZ113" s="408"/>
      <c r="PA113" s="408"/>
      <c r="PB113" s="408"/>
      <c r="PC113" s="408"/>
      <c r="PD113" s="408"/>
      <c r="PE113" s="408"/>
      <c r="PF113" s="408"/>
      <c r="PG113" s="408"/>
      <c r="PH113" s="408"/>
      <c r="PI113" s="408"/>
      <c r="PJ113" s="408"/>
      <c r="PK113" s="408"/>
      <c r="PL113" s="408"/>
      <c r="PM113" s="408"/>
      <c r="PN113" s="408"/>
      <c r="PO113" s="408"/>
      <c r="PP113" s="408"/>
      <c r="PQ113" s="408"/>
      <c r="PR113" s="408"/>
      <c r="PS113" s="408"/>
      <c r="PT113" s="408"/>
      <c r="PU113" s="408"/>
      <c r="PV113" s="408"/>
      <c r="PW113" s="408"/>
      <c r="PX113" s="408"/>
      <c r="PY113" s="408"/>
      <c r="PZ113" s="408"/>
      <c r="QA113" s="408"/>
      <c r="QB113" s="408"/>
      <c r="QC113" s="408"/>
      <c r="QD113" s="408"/>
      <c r="QE113" s="408"/>
      <c r="QF113" s="408"/>
      <c r="QG113" s="408"/>
      <c r="QH113" s="408"/>
      <c r="QI113" s="408"/>
      <c r="QJ113" s="408"/>
      <c r="QK113" s="408"/>
      <c r="QL113" s="408"/>
      <c r="QM113" s="408"/>
      <c r="QN113" s="408"/>
      <c r="QO113" s="408"/>
      <c r="QP113" s="408"/>
      <c r="QQ113" s="408"/>
      <c r="QR113" s="408"/>
      <c r="QS113" s="408"/>
      <c r="QT113" s="408"/>
      <c r="QU113" s="408"/>
      <c r="QV113" s="408"/>
      <c r="QW113" s="408"/>
      <c r="QX113" s="408"/>
      <c r="QY113" s="408"/>
      <c r="QZ113" s="408"/>
      <c r="RA113" s="408"/>
      <c r="RB113" s="408"/>
      <c r="RC113" s="408"/>
      <c r="RD113" s="408"/>
      <c r="RE113" s="408"/>
      <c r="RF113" s="408"/>
      <c r="RG113" s="408"/>
      <c r="RH113" s="408"/>
      <c r="RI113" s="408"/>
      <c r="RJ113" s="408"/>
      <c r="RK113" s="408"/>
      <c r="RL113" s="408"/>
      <c r="RM113" s="408"/>
      <c r="RN113" s="408"/>
      <c r="RO113" s="408"/>
      <c r="RP113" s="408"/>
      <c r="RQ113" s="408"/>
      <c r="RR113" s="408"/>
      <c r="RS113" s="408"/>
      <c r="RT113" s="408"/>
      <c r="RU113" s="408"/>
      <c r="RV113" s="408"/>
      <c r="RW113" s="408"/>
      <c r="RX113" s="408"/>
      <c r="RY113" s="408"/>
      <c r="RZ113" s="408"/>
      <c r="SA113" s="408"/>
      <c r="SB113" s="408"/>
      <c r="SC113" s="408"/>
      <c r="SD113" s="408"/>
      <c r="SE113" s="408"/>
      <c r="SF113" s="408"/>
      <c r="SG113" s="408"/>
      <c r="SH113" s="408"/>
      <c r="SI113" s="408"/>
      <c r="SJ113" s="408"/>
      <c r="SK113" s="408"/>
      <c r="SL113" s="408"/>
      <c r="SM113" s="408"/>
      <c r="SN113" s="408"/>
      <c r="SO113" s="408"/>
      <c r="SP113" s="408"/>
      <c r="SQ113" s="408"/>
      <c r="SR113" s="408"/>
      <c r="SS113" s="408"/>
      <c r="ST113" s="408"/>
      <c r="SU113" s="408"/>
      <c r="SV113" s="408"/>
      <c r="SW113" s="408"/>
      <c r="SX113" s="408"/>
      <c r="SY113" s="408"/>
      <c r="SZ113" s="408"/>
      <c r="TA113" s="408"/>
      <c r="TB113" s="408"/>
      <c r="TC113" s="408"/>
      <c r="TD113" s="408"/>
      <c r="TE113" s="408"/>
      <c r="TF113" s="408"/>
      <c r="TG113" s="408"/>
      <c r="TH113" s="408"/>
      <c r="TI113" s="408"/>
      <c r="TJ113" s="408"/>
      <c r="TK113" s="408"/>
      <c r="TL113" s="408"/>
      <c r="TM113" s="408"/>
      <c r="TN113" s="408"/>
      <c r="TO113" s="408"/>
      <c r="TP113" s="408"/>
      <c r="TQ113" s="408"/>
      <c r="TR113" s="408"/>
      <c r="TS113" s="408"/>
      <c r="TT113" s="408"/>
      <c r="TU113" s="408"/>
      <c r="TV113" s="408"/>
      <c r="TW113" s="408"/>
      <c r="TX113" s="408"/>
      <c r="TY113" s="408"/>
      <c r="TZ113" s="408"/>
      <c r="UA113" s="408"/>
      <c r="UB113" s="408"/>
      <c r="UC113" s="408"/>
      <c r="UD113" s="408"/>
      <c r="UE113" s="408"/>
      <c r="UF113" s="408"/>
      <c r="UG113" s="408"/>
      <c r="UH113" s="408"/>
      <c r="UI113" s="408"/>
      <c r="UJ113" s="408"/>
      <c r="UK113" s="408"/>
      <c r="UL113" s="408"/>
      <c r="UM113" s="408"/>
      <c r="UN113" s="408"/>
      <c r="UO113" s="408"/>
      <c r="UP113" s="408"/>
      <c r="UQ113" s="408"/>
      <c r="UR113" s="408"/>
      <c r="US113" s="408"/>
      <c r="UT113" s="408"/>
      <c r="UU113" s="408"/>
      <c r="UV113" s="408"/>
      <c r="UW113" s="408"/>
      <c r="UX113" s="408"/>
      <c r="UY113" s="408"/>
      <c r="UZ113" s="408"/>
      <c r="VA113" s="408"/>
      <c r="VB113" s="408"/>
      <c r="VC113" s="408"/>
      <c r="VD113" s="408"/>
      <c r="VE113" s="408"/>
      <c r="VF113" s="408"/>
      <c r="VG113" s="408"/>
      <c r="VH113" s="408"/>
      <c r="VI113" s="408"/>
      <c r="VJ113" s="408"/>
      <c r="VK113" s="408"/>
      <c r="VL113" s="408"/>
      <c r="VM113" s="408"/>
      <c r="VN113" s="408"/>
      <c r="VO113" s="408"/>
      <c r="VP113" s="408"/>
      <c r="VQ113" s="408"/>
      <c r="VR113" s="408"/>
      <c r="VS113" s="408"/>
      <c r="VT113" s="408"/>
      <c r="VU113" s="408"/>
      <c r="VV113" s="408"/>
      <c r="VW113" s="408"/>
      <c r="VX113" s="408"/>
      <c r="VY113" s="408"/>
      <c r="VZ113" s="408"/>
      <c r="WA113" s="408"/>
      <c r="WB113" s="408"/>
      <c r="WC113" s="408"/>
      <c r="WD113" s="408"/>
      <c r="WE113" s="408"/>
      <c r="WF113" s="408"/>
      <c r="WG113" s="408"/>
      <c r="WH113" s="408"/>
      <c r="WI113" s="408"/>
      <c r="WJ113" s="408"/>
      <c r="WK113" s="408"/>
      <c r="WL113" s="408"/>
      <c r="WM113" s="408"/>
      <c r="WN113" s="408"/>
      <c r="WO113" s="408"/>
      <c r="WP113" s="408"/>
      <c r="WQ113" s="408"/>
      <c r="WR113" s="408"/>
      <c r="WS113" s="408"/>
      <c r="WT113" s="408"/>
      <c r="WU113" s="408"/>
      <c r="WV113" s="408"/>
      <c r="WW113" s="408"/>
      <c r="WX113" s="408"/>
      <c r="WY113" s="408"/>
      <c r="WZ113" s="408"/>
      <c r="XA113" s="408"/>
      <c r="XB113" s="408"/>
      <c r="XC113" s="408"/>
      <c r="XD113" s="408"/>
      <c r="XE113" s="408"/>
      <c r="XF113" s="408"/>
      <c r="XG113" s="408"/>
      <c r="XH113" s="408"/>
      <c r="XI113" s="408"/>
      <c r="XJ113" s="408"/>
      <c r="XK113" s="408"/>
      <c r="XL113" s="408"/>
      <c r="XM113" s="408"/>
      <c r="XN113" s="408"/>
      <c r="XO113" s="408"/>
      <c r="XP113" s="408"/>
      <c r="XQ113" s="408"/>
      <c r="XR113" s="408"/>
      <c r="XS113" s="408"/>
      <c r="XT113" s="408"/>
      <c r="XU113" s="408"/>
      <c r="XV113" s="408"/>
      <c r="XW113" s="408"/>
      <c r="XX113" s="408"/>
      <c r="XY113" s="408"/>
      <c r="XZ113" s="408"/>
      <c r="YA113" s="408"/>
      <c r="YB113" s="408"/>
      <c r="YC113" s="408"/>
      <c r="YD113" s="408"/>
      <c r="YE113" s="408"/>
      <c r="YF113" s="408"/>
      <c r="YG113" s="408"/>
      <c r="YH113" s="408"/>
      <c r="YI113" s="408"/>
      <c r="YJ113" s="408"/>
      <c r="YK113" s="408"/>
      <c r="YL113" s="408"/>
      <c r="YM113" s="408"/>
      <c r="YN113" s="408"/>
      <c r="YO113" s="408"/>
      <c r="YP113" s="408"/>
      <c r="YQ113" s="408"/>
      <c r="YR113" s="408"/>
      <c r="YS113" s="408"/>
      <c r="YT113" s="408"/>
      <c r="YU113" s="408"/>
      <c r="YV113" s="408"/>
      <c r="YW113" s="408"/>
      <c r="YX113" s="408"/>
      <c r="YY113" s="408"/>
      <c r="YZ113" s="408"/>
      <c r="ZA113" s="408"/>
      <c r="ZB113" s="408"/>
      <c r="ZC113" s="408"/>
      <c r="ZD113" s="408"/>
      <c r="ZE113" s="408"/>
      <c r="ZF113" s="408"/>
      <c r="ZG113" s="408"/>
      <c r="ZH113" s="408"/>
      <c r="ZI113" s="408"/>
      <c r="ZJ113" s="408"/>
      <c r="ZK113" s="408"/>
      <c r="ZL113" s="408"/>
      <c r="ZM113" s="408"/>
      <c r="ZN113" s="408"/>
      <c r="ZO113" s="408"/>
      <c r="ZP113" s="408"/>
      <c r="ZQ113" s="408"/>
      <c r="ZR113" s="408"/>
      <c r="ZS113" s="408"/>
      <c r="ZT113" s="408"/>
      <c r="ZU113" s="408"/>
      <c r="ZV113" s="408"/>
      <c r="ZW113" s="408"/>
      <c r="ZX113" s="408"/>
      <c r="ZY113" s="408"/>
      <c r="ZZ113" s="408"/>
    </row>
    <row r="114" spans="5:702" s="406" customFormat="1" ht="15.75">
      <c r="S114" s="408"/>
      <c r="T114" s="408"/>
      <c r="U114" s="408"/>
      <c r="V114" s="408"/>
      <c r="W114" s="408"/>
      <c r="X114" s="408"/>
      <c r="Y114" s="408"/>
      <c r="Z114" s="408"/>
      <c r="AA114" s="408"/>
      <c r="AB114" s="408"/>
      <c r="AC114" s="408"/>
      <c r="AD114" s="408"/>
      <c r="AE114" s="408"/>
      <c r="AF114" s="408"/>
      <c r="AG114" s="408"/>
      <c r="AH114" s="408"/>
      <c r="AI114" s="408"/>
      <c r="AJ114" s="408"/>
      <c r="AK114" s="408"/>
      <c r="AL114" s="408"/>
      <c r="AM114" s="408"/>
      <c r="AN114" s="408"/>
      <c r="AO114" s="408"/>
      <c r="AP114" s="408"/>
      <c r="AQ114" s="408"/>
      <c r="AR114" s="408"/>
      <c r="AS114" s="408"/>
      <c r="AT114" s="408"/>
      <c r="AU114" s="408"/>
      <c r="AV114" s="408"/>
      <c r="AW114" s="408"/>
      <c r="AX114" s="408"/>
      <c r="AY114" s="408"/>
      <c r="AZ114" s="408"/>
      <c r="BA114" s="408"/>
      <c r="BB114" s="408"/>
      <c r="BC114" s="408"/>
      <c r="BD114" s="408"/>
      <c r="BE114" s="408"/>
      <c r="BF114" s="408"/>
      <c r="BG114" s="408"/>
      <c r="BH114" s="408"/>
      <c r="BI114" s="408"/>
      <c r="BJ114" s="408"/>
      <c r="BK114" s="408"/>
      <c r="BL114" s="408"/>
      <c r="BM114" s="408"/>
      <c r="BN114" s="408"/>
      <c r="BO114" s="408"/>
      <c r="BP114" s="408"/>
      <c r="BQ114" s="408"/>
      <c r="BR114" s="408"/>
      <c r="BS114" s="408"/>
      <c r="BT114" s="408"/>
      <c r="BU114" s="408"/>
      <c r="BV114" s="408"/>
      <c r="BW114" s="408"/>
      <c r="BX114" s="408"/>
      <c r="BY114" s="408"/>
      <c r="BZ114" s="408"/>
      <c r="CA114" s="408"/>
      <c r="CB114" s="408"/>
      <c r="CC114" s="408"/>
      <c r="CD114" s="408"/>
      <c r="CE114" s="408"/>
      <c r="CF114" s="408"/>
      <c r="CG114" s="408"/>
      <c r="CH114" s="408"/>
      <c r="CI114" s="408"/>
      <c r="CJ114" s="408"/>
      <c r="CK114" s="408"/>
      <c r="CL114" s="408"/>
      <c r="CM114" s="408"/>
      <c r="CN114" s="408"/>
      <c r="CO114" s="408"/>
      <c r="CP114" s="408"/>
      <c r="CQ114" s="408"/>
      <c r="CR114" s="408"/>
      <c r="CS114" s="408"/>
      <c r="CT114" s="408"/>
      <c r="CU114" s="408"/>
      <c r="CV114" s="408"/>
      <c r="CW114" s="408"/>
      <c r="CX114" s="408"/>
      <c r="CY114" s="408"/>
      <c r="CZ114" s="408"/>
      <c r="DA114" s="408"/>
      <c r="DB114" s="408"/>
      <c r="DC114" s="408"/>
      <c r="DD114" s="408"/>
      <c r="DE114" s="408"/>
      <c r="DF114" s="408"/>
      <c r="DG114" s="408"/>
      <c r="DH114" s="408"/>
      <c r="DI114" s="408"/>
      <c r="DJ114" s="408"/>
      <c r="DK114" s="408"/>
      <c r="DL114" s="408"/>
      <c r="DM114" s="408"/>
      <c r="DN114" s="408"/>
      <c r="DO114" s="408"/>
      <c r="DP114" s="408"/>
      <c r="DQ114" s="408"/>
      <c r="DR114" s="408"/>
      <c r="DS114" s="408"/>
      <c r="DT114" s="408"/>
      <c r="DU114" s="408"/>
      <c r="DV114" s="408"/>
      <c r="DW114" s="408"/>
      <c r="DX114" s="408"/>
      <c r="DY114" s="408"/>
      <c r="DZ114" s="408"/>
      <c r="EA114" s="408"/>
      <c r="EB114" s="408"/>
      <c r="EC114" s="408"/>
      <c r="ED114" s="408"/>
      <c r="EE114" s="408"/>
      <c r="EF114" s="408"/>
      <c r="EG114" s="408"/>
      <c r="EH114" s="408"/>
      <c r="EI114" s="408"/>
      <c r="EJ114" s="408"/>
      <c r="EK114" s="408"/>
      <c r="EL114" s="408"/>
      <c r="EM114" s="408"/>
      <c r="EN114" s="408"/>
      <c r="EO114" s="408"/>
      <c r="EP114" s="408"/>
      <c r="EQ114" s="408"/>
      <c r="ER114" s="408"/>
      <c r="ES114" s="408"/>
      <c r="ET114" s="408"/>
      <c r="EU114" s="408"/>
      <c r="EV114" s="408"/>
      <c r="EW114" s="408"/>
      <c r="EX114" s="408"/>
      <c r="EY114" s="408"/>
      <c r="EZ114" s="408"/>
      <c r="FA114" s="408"/>
      <c r="FB114" s="408"/>
      <c r="FC114" s="408"/>
      <c r="FD114" s="408"/>
      <c r="FE114" s="408"/>
      <c r="FF114" s="408"/>
      <c r="FG114" s="408"/>
      <c r="FH114" s="408"/>
      <c r="FI114" s="408"/>
      <c r="FJ114" s="408"/>
      <c r="FK114" s="408"/>
      <c r="FL114" s="408"/>
      <c r="FM114" s="408"/>
      <c r="FN114" s="408"/>
      <c r="FO114" s="408"/>
      <c r="FP114" s="408"/>
      <c r="FQ114" s="408"/>
      <c r="FR114" s="408"/>
      <c r="FS114" s="408"/>
      <c r="FT114" s="408"/>
      <c r="FU114" s="408"/>
      <c r="FV114" s="408"/>
      <c r="FW114" s="408"/>
      <c r="FX114" s="408"/>
      <c r="FY114" s="408"/>
      <c r="FZ114" s="408"/>
      <c r="GA114" s="408"/>
      <c r="GB114" s="408"/>
      <c r="GC114" s="408"/>
      <c r="GD114" s="408"/>
      <c r="GE114" s="408"/>
      <c r="GF114" s="408"/>
      <c r="GG114" s="408"/>
      <c r="GH114" s="408"/>
      <c r="GI114" s="408"/>
      <c r="GJ114" s="408"/>
      <c r="GK114" s="408"/>
      <c r="GL114" s="408"/>
      <c r="GM114" s="408"/>
      <c r="GN114" s="408"/>
      <c r="GO114" s="408"/>
      <c r="GP114" s="408"/>
      <c r="GQ114" s="408"/>
      <c r="GR114" s="408"/>
      <c r="GS114" s="408"/>
      <c r="GT114" s="408"/>
      <c r="GU114" s="408"/>
      <c r="GV114" s="408"/>
      <c r="GW114" s="408"/>
      <c r="GX114" s="408"/>
      <c r="GY114" s="408"/>
      <c r="GZ114" s="408"/>
      <c r="HA114" s="408"/>
      <c r="HB114" s="408"/>
      <c r="HC114" s="408"/>
      <c r="HD114" s="408"/>
      <c r="HE114" s="408"/>
      <c r="HF114" s="408"/>
      <c r="HG114" s="408"/>
      <c r="HH114" s="408"/>
      <c r="HI114" s="408"/>
      <c r="HJ114" s="408"/>
      <c r="HK114" s="408"/>
      <c r="HL114" s="408"/>
      <c r="HM114" s="408"/>
      <c r="HN114" s="408"/>
      <c r="HO114" s="408"/>
      <c r="HP114" s="408"/>
      <c r="HQ114" s="408"/>
      <c r="HR114" s="408"/>
      <c r="HS114" s="408"/>
      <c r="HT114" s="408"/>
      <c r="HU114" s="408"/>
      <c r="HV114" s="408"/>
      <c r="HW114" s="408"/>
      <c r="HX114" s="408"/>
      <c r="HY114" s="408"/>
      <c r="HZ114" s="408"/>
      <c r="IA114" s="408"/>
      <c r="IB114" s="408"/>
      <c r="IC114" s="408"/>
      <c r="ID114" s="408"/>
      <c r="IE114" s="408"/>
      <c r="IF114" s="408"/>
      <c r="IG114" s="408"/>
      <c r="IH114" s="408"/>
      <c r="II114" s="408"/>
      <c r="IJ114" s="408"/>
      <c r="IK114" s="408"/>
      <c r="IL114" s="408"/>
      <c r="IM114" s="408"/>
      <c r="IN114" s="408"/>
      <c r="IO114" s="408"/>
      <c r="IP114" s="408"/>
      <c r="IQ114" s="408"/>
      <c r="IR114" s="408"/>
      <c r="IS114" s="408"/>
      <c r="IT114" s="408"/>
      <c r="IU114" s="408"/>
      <c r="IV114" s="408"/>
      <c r="IW114" s="408"/>
      <c r="IX114" s="408"/>
      <c r="IY114" s="408"/>
      <c r="IZ114" s="408"/>
      <c r="JA114" s="408"/>
      <c r="JB114" s="408"/>
      <c r="JC114" s="408"/>
      <c r="JD114" s="408"/>
      <c r="JE114" s="408"/>
      <c r="JF114" s="408"/>
      <c r="JG114" s="408"/>
      <c r="JH114" s="408"/>
      <c r="JI114" s="408"/>
      <c r="JJ114" s="408"/>
      <c r="JK114" s="408"/>
      <c r="JL114" s="408"/>
      <c r="JM114" s="408"/>
      <c r="JN114" s="408"/>
      <c r="JO114" s="408"/>
      <c r="JP114" s="408"/>
      <c r="JQ114" s="408"/>
      <c r="JR114" s="408"/>
      <c r="JS114" s="408"/>
      <c r="JT114" s="408"/>
      <c r="JU114" s="408"/>
      <c r="JV114" s="408"/>
      <c r="JW114" s="408"/>
      <c r="JX114" s="408"/>
      <c r="JY114" s="408"/>
      <c r="JZ114" s="408"/>
      <c r="KA114" s="408"/>
      <c r="KB114" s="408"/>
      <c r="KC114" s="408"/>
      <c r="KD114" s="408"/>
      <c r="KE114" s="408"/>
      <c r="KF114" s="408"/>
      <c r="KG114" s="408"/>
      <c r="KH114" s="408"/>
      <c r="KI114" s="408"/>
      <c r="KJ114" s="408"/>
      <c r="KK114" s="408"/>
      <c r="KL114" s="408"/>
      <c r="KM114" s="408"/>
      <c r="KN114" s="408"/>
      <c r="KO114" s="408"/>
      <c r="KP114" s="408"/>
      <c r="KQ114" s="408"/>
      <c r="KR114" s="408"/>
      <c r="KS114" s="408"/>
      <c r="KT114" s="408"/>
      <c r="KU114" s="408"/>
      <c r="KV114" s="408"/>
      <c r="KW114" s="408"/>
      <c r="KX114" s="408"/>
      <c r="KY114" s="408"/>
      <c r="KZ114" s="408"/>
      <c r="LA114" s="408"/>
      <c r="LB114" s="408"/>
      <c r="LC114" s="408"/>
      <c r="LD114" s="408"/>
      <c r="LE114" s="408"/>
      <c r="LF114" s="408"/>
      <c r="LG114" s="408"/>
      <c r="LH114" s="408"/>
      <c r="LI114" s="408"/>
      <c r="LJ114" s="408"/>
      <c r="LK114" s="408"/>
      <c r="LL114" s="408"/>
      <c r="LM114" s="408"/>
      <c r="LN114" s="408"/>
      <c r="LO114" s="408"/>
      <c r="LP114" s="408"/>
      <c r="LQ114" s="408"/>
      <c r="LR114" s="408"/>
      <c r="LS114" s="408"/>
      <c r="LT114" s="408"/>
      <c r="LU114" s="408"/>
      <c r="LV114" s="408"/>
      <c r="LW114" s="408"/>
      <c r="LX114" s="408"/>
      <c r="LY114" s="408"/>
      <c r="LZ114" s="408"/>
      <c r="MA114" s="408"/>
      <c r="MB114" s="408"/>
      <c r="MC114" s="408"/>
      <c r="MD114" s="408"/>
      <c r="ME114" s="408"/>
      <c r="MF114" s="408"/>
      <c r="MG114" s="408"/>
      <c r="MH114" s="408"/>
      <c r="MI114" s="408"/>
      <c r="MJ114" s="408"/>
      <c r="MK114" s="408"/>
      <c r="ML114" s="408"/>
      <c r="MM114" s="408"/>
      <c r="MN114" s="408"/>
      <c r="MO114" s="408"/>
      <c r="MP114" s="408"/>
      <c r="MQ114" s="408"/>
      <c r="MR114" s="408"/>
      <c r="MS114" s="408"/>
      <c r="MT114" s="408"/>
      <c r="MU114" s="408"/>
      <c r="MV114" s="408"/>
      <c r="MW114" s="408"/>
      <c r="MX114" s="408"/>
      <c r="MY114" s="408"/>
      <c r="MZ114" s="408"/>
      <c r="NA114" s="408"/>
      <c r="NB114" s="408"/>
      <c r="NC114" s="408"/>
      <c r="ND114" s="408"/>
      <c r="NE114" s="408"/>
      <c r="NF114" s="408"/>
      <c r="NG114" s="408"/>
      <c r="NH114" s="408"/>
      <c r="NI114" s="408"/>
      <c r="NJ114" s="408"/>
      <c r="NK114" s="408"/>
      <c r="NL114" s="408"/>
      <c r="NM114" s="408"/>
      <c r="NN114" s="408"/>
      <c r="NO114" s="408"/>
      <c r="NP114" s="408"/>
      <c r="NQ114" s="408"/>
      <c r="NR114" s="408"/>
      <c r="NS114" s="408"/>
      <c r="NT114" s="408"/>
      <c r="NU114" s="408"/>
      <c r="NV114" s="408"/>
      <c r="NW114" s="408"/>
      <c r="NX114" s="408"/>
      <c r="NY114" s="408"/>
      <c r="NZ114" s="408"/>
      <c r="OA114" s="408"/>
      <c r="OB114" s="408"/>
      <c r="OC114" s="408"/>
      <c r="OD114" s="408"/>
      <c r="OE114" s="408"/>
      <c r="OF114" s="408"/>
      <c r="OG114" s="408"/>
      <c r="OH114" s="408"/>
      <c r="OI114" s="408"/>
      <c r="OJ114" s="408"/>
      <c r="OK114" s="408"/>
      <c r="OL114" s="408"/>
      <c r="OM114" s="408"/>
      <c r="ON114" s="408"/>
      <c r="OO114" s="408"/>
      <c r="OP114" s="408"/>
      <c r="OQ114" s="408"/>
      <c r="OR114" s="408"/>
      <c r="OS114" s="408"/>
      <c r="OT114" s="408"/>
      <c r="OU114" s="408"/>
      <c r="OV114" s="408"/>
      <c r="OW114" s="408"/>
      <c r="OX114" s="408"/>
      <c r="OY114" s="408"/>
      <c r="OZ114" s="408"/>
      <c r="PA114" s="408"/>
      <c r="PB114" s="408"/>
      <c r="PC114" s="408"/>
      <c r="PD114" s="408"/>
      <c r="PE114" s="408"/>
      <c r="PF114" s="408"/>
      <c r="PG114" s="408"/>
      <c r="PH114" s="408"/>
      <c r="PI114" s="408"/>
      <c r="PJ114" s="408"/>
      <c r="PK114" s="408"/>
      <c r="PL114" s="408"/>
      <c r="PM114" s="408"/>
      <c r="PN114" s="408"/>
      <c r="PO114" s="408"/>
      <c r="PP114" s="408"/>
      <c r="PQ114" s="408"/>
      <c r="PR114" s="408"/>
      <c r="PS114" s="408"/>
      <c r="PT114" s="408"/>
      <c r="PU114" s="408"/>
      <c r="PV114" s="408"/>
      <c r="PW114" s="408"/>
      <c r="PX114" s="408"/>
      <c r="PY114" s="408"/>
      <c r="PZ114" s="408"/>
      <c r="QA114" s="408"/>
      <c r="QB114" s="408"/>
      <c r="QC114" s="408"/>
      <c r="QD114" s="408"/>
      <c r="QE114" s="408"/>
      <c r="QF114" s="408"/>
      <c r="QG114" s="408"/>
      <c r="QH114" s="408"/>
      <c r="QI114" s="408"/>
      <c r="QJ114" s="408"/>
      <c r="QK114" s="408"/>
      <c r="QL114" s="408"/>
      <c r="QM114" s="408"/>
      <c r="QN114" s="408"/>
      <c r="QO114" s="408"/>
      <c r="QP114" s="408"/>
      <c r="QQ114" s="408"/>
      <c r="QR114" s="408"/>
      <c r="QS114" s="408"/>
      <c r="QT114" s="408"/>
      <c r="QU114" s="408"/>
      <c r="QV114" s="408"/>
      <c r="QW114" s="408"/>
      <c r="QX114" s="408"/>
      <c r="QY114" s="408"/>
      <c r="QZ114" s="408"/>
      <c r="RA114" s="408"/>
      <c r="RB114" s="408"/>
      <c r="RC114" s="408"/>
      <c r="RD114" s="408"/>
      <c r="RE114" s="408"/>
      <c r="RF114" s="408"/>
      <c r="RG114" s="408"/>
      <c r="RH114" s="408"/>
      <c r="RI114" s="408"/>
      <c r="RJ114" s="408"/>
      <c r="RK114" s="408"/>
      <c r="RL114" s="408"/>
      <c r="RM114" s="408"/>
      <c r="RN114" s="408"/>
      <c r="RO114" s="408"/>
      <c r="RP114" s="408"/>
      <c r="RQ114" s="408"/>
      <c r="RR114" s="408"/>
      <c r="RS114" s="408"/>
      <c r="RT114" s="408"/>
      <c r="RU114" s="408"/>
      <c r="RV114" s="408"/>
      <c r="RW114" s="408"/>
      <c r="RX114" s="408"/>
      <c r="RY114" s="408"/>
      <c r="RZ114" s="408"/>
      <c r="SA114" s="408"/>
      <c r="SB114" s="408"/>
      <c r="SC114" s="408"/>
      <c r="SD114" s="408"/>
      <c r="SE114" s="408"/>
      <c r="SF114" s="408"/>
      <c r="SG114" s="408"/>
      <c r="SH114" s="408"/>
      <c r="SI114" s="408"/>
      <c r="SJ114" s="408"/>
      <c r="SK114" s="408"/>
      <c r="SL114" s="408"/>
      <c r="SM114" s="408"/>
      <c r="SN114" s="408"/>
      <c r="SO114" s="408"/>
      <c r="SP114" s="408"/>
      <c r="SQ114" s="408"/>
      <c r="SR114" s="408"/>
      <c r="SS114" s="408"/>
      <c r="ST114" s="408"/>
      <c r="SU114" s="408"/>
      <c r="SV114" s="408"/>
      <c r="SW114" s="408"/>
      <c r="SX114" s="408"/>
      <c r="SY114" s="408"/>
      <c r="SZ114" s="408"/>
      <c r="TA114" s="408"/>
      <c r="TB114" s="408"/>
      <c r="TC114" s="408"/>
      <c r="TD114" s="408"/>
      <c r="TE114" s="408"/>
      <c r="TF114" s="408"/>
      <c r="TG114" s="408"/>
      <c r="TH114" s="408"/>
      <c r="TI114" s="408"/>
      <c r="TJ114" s="408"/>
      <c r="TK114" s="408"/>
      <c r="TL114" s="408"/>
      <c r="TM114" s="408"/>
      <c r="TN114" s="408"/>
      <c r="TO114" s="408"/>
      <c r="TP114" s="408"/>
      <c r="TQ114" s="408"/>
      <c r="TR114" s="408"/>
      <c r="TS114" s="408"/>
      <c r="TT114" s="408"/>
      <c r="TU114" s="408"/>
      <c r="TV114" s="408"/>
      <c r="TW114" s="408"/>
      <c r="TX114" s="408"/>
      <c r="TY114" s="408"/>
      <c r="TZ114" s="408"/>
      <c r="UA114" s="408"/>
      <c r="UB114" s="408"/>
      <c r="UC114" s="408"/>
      <c r="UD114" s="408"/>
      <c r="UE114" s="408"/>
      <c r="UF114" s="408"/>
      <c r="UG114" s="408"/>
      <c r="UH114" s="408"/>
      <c r="UI114" s="408"/>
      <c r="UJ114" s="408"/>
      <c r="UK114" s="408"/>
      <c r="UL114" s="408"/>
      <c r="UM114" s="408"/>
      <c r="UN114" s="408"/>
      <c r="UO114" s="408"/>
      <c r="UP114" s="408"/>
      <c r="UQ114" s="408"/>
      <c r="UR114" s="408"/>
      <c r="US114" s="408"/>
      <c r="UT114" s="408"/>
      <c r="UU114" s="408"/>
      <c r="UV114" s="408"/>
      <c r="UW114" s="408"/>
      <c r="UX114" s="408"/>
      <c r="UY114" s="408"/>
      <c r="UZ114" s="408"/>
      <c r="VA114" s="408"/>
      <c r="VB114" s="408"/>
      <c r="VC114" s="408"/>
      <c r="VD114" s="408"/>
      <c r="VE114" s="408"/>
      <c r="VF114" s="408"/>
      <c r="VG114" s="408"/>
      <c r="VH114" s="408"/>
      <c r="VI114" s="408"/>
      <c r="VJ114" s="408"/>
      <c r="VK114" s="408"/>
      <c r="VL114" s="408"/>
      <c r="VM114" s="408"/>
      <c r="VN114" s="408"/>
      <c r="VO114" s="408"/>
      <c r="VP114" s="408"/>
      <c r="VQ114" s="408"/>
      <c r="VR114" s="408"/>
      <c r="VS114" s="408"/>
      <c r="VT114" s="408"/>
      <c r="VU114" s="408"/>
      <c r="VV114" s="408"/>
      <c r="VW114" s="408"/>
      <c r="VX114" s="408"/>
      <c r="VY114" s="408"/>
      <c r="VZ114" s="408"/>
      <c r="WA114" s="408"/>
      <c r="WB114" s="408"/>
      <c r="WC114" s="408"/>
      <c r="WD114" s="408"/>
      <c r="WE114" s="408"/>
      <c r="WF114" s="408"/>
      <c r="WG114" s="408"/>
      <c r="WH114" s="408"/>
      <c r="WI114" s="408"/>
      <c r="WJ114" s="408"/>
      <c r="WK114" s="408"/>
      <c r="WL114" s="408"/>
      <c r="WM114" s="408"/>
      <c r="WN114" s="408"/>
      <c r="WO114" s="408"/>
      <c r="WP114" s="408"/>
      <c r="WQ114" s="408"/>
      <c r="WR114" s="408"/>
      <c r="WS114" s="408"/>
      <c r="WT114" s="408"/>
      <c r="WU114" s="408"/>
      <c r="WV114" s="408"/>
      <c r="WW114" s="408"/>
      <c r="WX114" s="408"/>
      <c r="WY114" s="408"/>
      <c r="WZ114" s="408"/>
      <c r="XA114" s="408"/>
      <c r="XB114" s="408"/>
      <c r="XC114" s="408"/>
      <c r="XD114" s="408"/>
      <c r="XE114" s="408"/>
      <c r="XF114" s="408"/>
      <c r="XG114" s="408"/>
      <c r="XH114" s="408"/>
      <c r="XI114" s="408"/>
      <c r="XJ114" s="408"/>
      <c r="XK114" s="408"/>
      <c r="XL114" s="408"/>
      <c r="XM114" s="408"/>
      <c r="XN114" s="408"/>
      <c r="XO114" s="408"/>
      <c r="XP114" s="408"/>
      <c r="XQ114" s="408"/>
      <c r="XR114" s="408"/>
      <c r="XS114" s="408"/>
      <c r="XT114" s="408"/>
      <c r="XU114" s="408"/>
      <c r="XV114" s="408"/>
      <c r="XW114" s="408"/>
      <c r="XX114" s="408"/>
      <c r="XY114" s="408"/>
      <c r="XZ114" s="408"/>
      <c r="YA114" s="408"/>
      <c r="YB114" s="408"/>
      <c r="YC114" s="408"/>
      <c r="YD114" s="408"/>
      <c r="YE114" s="408"/>
      <c r="YF114" s="408"/>
      <c r="YG114" s="408"/>
      <c r="YH114" s="408"/>
      <c r="YI114" s="408"/>
      <c r="YJ114" s="408"/>
      <c r="YK114" s="408"/>
      <c r="YL114" s="408"/>
      <c r="YM114" s="408"/>
      <c r="YN114" s="408"/>
      <c r="YO114" s="408"/>
      <c r="YP114" s="408"/>
      <c r="YQ114" s="408"/>
      <c r="YR114" s="408"/>
      <c r="YS114" s="408"/>
      <c r="YT114" s="408"/>
      <c r="YU114" s="408"/>
      <c r="YV114" s="408"/>
      <c r="YW114" s="408"/>
      <c r="YX114" s="408"/>
      <c r="YY114" s="408"/>
      <c r="YZ114" s="408"/>
      <c r="ZA114" s="408"/>
      <c r="ZB114" s="408"/>
      <c r="ZC114" s="408"/>
      <c r="ZD114" s="408"/>
      <c r="ZE114" s="408"/>
      <c r="ZF114" s="408"/>
      <c r="ZG114" s="408"/>
      <c r="ZH114" s="408"/>
      <c r="ZI114" s="408"/>
      <c r="ZJ114" s="408"/>
      <c r="ZK114" s="408"/>
      <c r="ZL114" s="408"/>
      <c r="ZM114" s="408"/>
      <c r="ZN114" s="408"/>
      <c r="ZO114" s="408"/>
      <c r="ZP114" s="408"/>
      <c r="ZQ114" s="408"/>
      <c r="ZR114" s="408"/>
      <c r="ZS114" s="408"/>
      <c r="ZT114" s="408"/>
      <c r="ZU114" s="408"/>
      <c r="ZV114" s="408"/>
      <c r="ZW114" s="408"/>
      <c r="ZX114" s="408"/>
      <c r="ZY114" s="408"/>
      <c r="ZZ114" s="408"/>
    </row>
    <row r="115" spans="5:702" s="406" customFormat="1" ht="15.75">
      <c r="S115" s="408"/>
      <c r="T115" s="408"/>
      <c r="U115" s="408"/>
      <c r="V115" s="408"/>
      <c r="W115" s="408"/>
      <c r="X115" s="408"/>
      <c r="Y115" s="408"/>
      <c r="Z115" s="408"/>
      <c r="AA115" s="408"/>
      <c r="AB115" s="408"/>
      <c r="AC115" s="408"/>
      <c r="AD115" s="408"/>
      <c r="AE115" s="408"/>
      <c r="AF115" s="408"/>
      <c r="AG115" s="408"/>
      <c r="AH115" s="408"/>
      <c r="AI115" s="408"/>
      <c r="AJ115" s="408"/>
      <c r="AK115" s="408"/>
      <c r="AL115" s="408"/>
      <c r="AM115" s="408"/>
      <c r="AN115" s="408"/>
      <c r="AO115" s="408"/>
      <c r="AP115" s="408"/>
      <c r="AQ115" s="408"/>
      <c r="AR115" s="408"/>
      <c r="AS115" s="408"/>
      <c r="AT115" s="408"/>
      <c r="AU115" s="408"/>
      <c r="AV115" s="408"/>
      <c r="AW115" s="408"/>
      <c r="AX115" s="408"/>
      <c r="AY115" s="408"/>
      <c r="AZ115" s="408"/>
      <c r="BA115" s="408"/>
      <c r="BB115" s="408"/>
      <c r="BC115" s="408"/>
      <c r="BD115" s="408"/>
      <c r="BE115" s="408"/>
      <c r="BF115" s="408"/>
      <c r="BG115" s="408"/>
      <c r="BH115" s="408"/>
      <c r="BI115" s="408"/>
      <c r="BJ115" s="408"/>
      <c r="BK115" s="408"/>
      <c r="BL115" s="408"/>
      <c r="BM115" s="408"/>
      <c r="BN115" s="408"/>
      <c r="BO115" s="408"/>
      <c r="BP115" s="408"/>
      <c r="BQ115" s="408"/>
      <c r="BR115" s="408"/>
      <c r="BS115" s="408"/>
      <c r="BT115" s="408"/>
      <c r="BU115" s="408"/>
      <c r="BV115" s="408"/>
      <c r="BW115" s="408"/>
      <c r="BX115" s="408"/>
      <c r="BY115" s="408"/>
      <c r="BZ115" s="408"/>
      <c r="CA115" s="408"/>
      <c r="CB115" s="408"/>
      <c r="CC115" s="408"/>
      <c r="CD115" s="408"/>
      <c r="CE115" s="408"/>
      <c r="CF115" s="408"/>
      <c r="CG115" s="408"/>
      <c r="CH115" s="408"/>
      <c r="CI115" s="408"/>
      <c r="CJ115" s="408"/>
      <c r="CK115" s="408"/>
      <c r="CL115" s="408"/>
      <c r="CM115" s="408"/>
      <c r="CN115" s="408"/>
      <c r="CO115" s="408"/>
      <c r="CP115" s="408"/>
      <c r="CQ115" s="408"/>
      <c r="CR115" s="408"/>
      <c r="CS115" s="408"/>
      <c r="CT115" s="408"/>
      <c r="CU115" s="408"/>
      <c r="CV115" s="408"/>
      <c r="CW115" s="408"/>
      <c r="CX115" s="408"/>
      <c r="CY115" s="408"/>
      <c r="CZ115" s="408"/>
      <c r="DA115" s="408"/>
      <c r="DB115" s="408"/>
      <c r="DC115" s="408"/>
      <c r="DD115" s="408"/>
      <c r="DE115" s="408"/>
      <c r="DF115" s="408"/>
      <c r="DG115" s="408"/>
      <c r="DH115" s="408"/>
      <c r="DI115" s="408"/>
      <c r="DJ115" s="408"/>
      <c r="DK115" s="408"/>
      <c r="DL115" s="408"/>
      <c r="DM115" s="408"/>
      <c r="DN115" s="408"/>
      <c r="DO115" s="408"/>
      <c r="DP115" s="408"/>
      <c r="DQ115" s="408"/>
      <c r="DR115" s="408"/>
      <c r="DS115" s="408"/>
      <c r="DT115" s="408"/>
      <c r="DU115" s="408"/>
      <c r="DV115" s="408"/>
      <c r="DW115" s="408"/>
      <c r="DX115" s="408"/>
      <c r="DY115" s="408"/>
      <c r="DZ115" s="408"/>
      <c r="EA115" s="408"/>
      <c r="EB115" s="408"/>
      <c r="EC115" s="408"/>
      <c r="ED115" s="408"/>
      <c r="EE115" s="408"/>
      <c r="EF115" s="408"/>
      <c r="EG115" s="408"/>
      <c r="EH115" s="408"/>
      <c r="EI115" s="408"/>
      <c r="EJ115" s="408"/>
      <c r="EK115" s="408"/>
      <c r="EL115" s="408"/>
      <c r="EM115" s="408"/>
      <c r="EN115" s="408"/>
      <c r="EO115" s="408"/>
      <c r="EP115" s="408"/>
      <c r="EQ115" s="408"/>
      <c r="ER115" s="408"/>
      <c r="ES115" s="408"/>
      <c r="ET115" s="408"/>
      <c r="EU115" s="408"/>
      <c r="EV115" s="408"/>
      <c r="EW115" s="408"/>
      <c r="EX115" s="408"/>
      <c r="EY115" s="408"/>
      <c r="EZ115" s="408"/>
      <c r="FA115" s="408"/>
      <c r="FB115" s="408"/>
      <c r="FC115" s="408"/>
      <c r="FD115" s="408"/>
      <c r="FE115" s="408"/>
      <c r="FF115" s="408"/>
      <c r="FG115" s="408"/>
      <c r="FH115" s="408"/>
      <c r="FI115" s="408"/>
      <c r="FJ115" s="408"/>
      <c r="FK115" s="408"/>
      <c r="FL115" s="408"/>
      <c r="FM115" s="408"/>
      <c r="FN115" s="408"/>
      <c r="FO115" s="408"/>
      <c r="FP115" s="408"/>
      <c r="FQ115" s="408"/>
      <c r="FR115" s="408"/>
      <c r="FS115" s="408"/>
      <c r="FT115" s="408"/>
      <c r="FU115" s="408"/>
      <c r="FV115" s="408"/>
      <c r="FW115" s="408"/>
      <c r="FX115" s="408"/>
      <c r="FY115" s="408"/>
      <c r="FZ115" s="408"/>
      <c r="GA115" s="408"/>
      <c r="GB115" s="408"/>
      <c r="GC115" s="408"/>
      <c r="GD115" s="408"/>
      <c r="GE115" s="408"/>
      <c r="GF115" s="408"/>
      <c r="GG115" s="408"/>
      <c r="GH115" s="408"/>
      <c r="GI115" s="408"/>
      <c r="GJ115" s="408"/>
      <c r="GK115" s="408"/>
      <c r="GL115" s="408"/>
      <c r="GM115" s="408"/>
      <c r="GN115" s="408"/>
      <c r="GO115" s="408"/>
      <c r="GP115" s="408"/>
      <c r="GQ115" s="408"/>
      <c r="GR115" s="408"/>
      <c r="GS115" s="408"/>
      <c r="GT115" s="408"/>
      <c r="GU115" s="408"/>
      <c r="GV115" s="408"/>
      <c r="GW115" s="408"/>
      <c r="GX115" s="408"/>
      <c r="GY115" s="408"/>
      <c r="GZ115" s="408"/>
      <c r="HA115" s="408"/>
      <c r="HB115" s="408"/>
      <c r="HC115" s="408"/>
      <c r="HD115" s="408"/>
      <c r="HE115" s="408"/>
      <c r="HF115" s="408"/>
      <c r="HG115" s="408"/>
      <c r="HH115" s="408"/>
      <c r="HI115" s="408"/>
      <c r="HJ115" s="408"/>
      <c r="HK115" s="408"/>
      <c r="HL115" s="408"/>
      <c r="HM115" s="408"/>
      <c r="HN115" s="408"/>
      <c r="HO115" s="408"/>
      <c r="HP115" s="408"/>
      <c r="HQ115" s="408"/>
      <c r="HR115" s="408"/>
      <c r="HS115" s="408"/>
      <c r="HT115" s="408"/>
      <c r="HU115" s="408"/>
      <c r="HV115" s="408"/>
      <c r="HW115" s="408"/>
      <c r="HX115" s="408"/>
      <c r="HY115" s="408"/>
      <c r="HZ115" s="408"/>
      <c r="IA115" s="408"/>
      <c r="IB115" s="408"/>
      <c r="IC115" s="408"/>
      <c r="ID115" s="408"/>
      <c r="IE115" s="408"/>
      <c r="IF115" s="408"/>
      <c r="IG115" s="408"/>
      <c r="IH115" s="408"/>
      <c r="II115" s="408"/>
      <c r="IJ115" s="408"/>
      <c r="IK115" s="408"/>
      <c r="IL115" s="408"/>
      <c r="IM115" s="408"/>
      <c r="IN115" s="408"/>
      <c r="IO115" s="408"/>
      <c r="IP115" s="408"/>
      <c r="IQ115" s="408"/>
      <c r="IR115" s="408"/>
      <c r="IS115" s="408"/>
      <c r="IT115" s="408"/>
      <c r="IU115" s="408"/>
      <c r="IV115" s="408"/>
      <c r="IW115" s="408"/>
      <c r="IX115" s="408"/>
      <c r="IY115" s="408"/>
      <c r="IZ115" s="408"/>
      <c r="JA115" s="408"/>
      <c r="JB115" s="408"/>
      <c r="JC115" s="408"/>
      <c r="JD115" s="408"/>
      <c r="JE115" s="408"/>
      <c r="JF115" s="408"/>
      <c r="JG115" s="408"/>
      <c r="JH115" s="408"/>
      <c r="JI115" s="408"/>
      <c r="JJ115" s="408"/>
      <c r="JK115" s="408"/>
      <c r="JL115" s="408"/>
      <c r="JM115" s="408"/>
      <c r="JN115" s="408"/>
      <c r="JO115" s="408"/>
      <c r="JP115" s="408"/>
      <c r="JQ115" s="408"/>
      <c r="JR115" s="408"/>
      <c r="JS115" s="408"/>
      <c r="JT115" s="408"/>
      <c r="JU115" s="408"/>
      <c r="JV115" s="408"/>
      <c r="JW115" s="408"/>
      <c r="JX115" s="408"/>
      <c r="JY115" s="408"/>
      <c r="JZ115" s="408"/>
      <c r="KA115" s="408"/>
      <c r="KB115" s="408"/>
      <c r="KC115" s="408"/>
      <c r="KD115" s="408"/>
      <c r="KE115" s="408"/>
      <c r="KF115" s="408"/>
      <c r="KG115" s="408"/>
      <c r="KH115" s="408"/>
      <c r="KI115" s="408"/>
      <c r="KJ115" s="408"/>
      <c r="KK115" s="408"/>
      <c r="KL115" s="408"/>
      <c r="KM115" s="408"/>
      <c r="KN115" s="408"/>
      <c r="KO115" s="408"/>
      <c r="KP115" s="408"/>
      <c r="KQ115" s="408"/>
      <c r="KR115" s="408"/>
      <c r="KS115" s="408"/>
      <c r="KT115" s="408"/>
      <c r="KU115" s="408"/>
      <c r="KV115" s="408"/>
      <c r="KW115" s="408"/>
      <c r="KX115" s="408"/>
      <c r="KY115" s="408"/>
      <c r="KZ115" s="408"/>
      <c r="LA115" s="408"/>
      <c r="LB115" s="408"/>
      <c r="LC115" s="408"/>
      <c r="LD115" s="408"/>
      <c r="LE115" s="408"/>
      <c r="LF115" s="408"/>
      <c r="LG115" s="408"/>
      <c r="LH115" s="408"/>
      <c r="LI115" s="408"/>
      <c r="LJ115" s="408"/>
      <c r="LK115" s="408"/>
      <c r="LL115" s="408"/>
      <c r="LM115" s="408"/>
      <c r="LN115" s="408"/>
      <c r="LO115" s="408"/>
      <c r="LP115" s="408"/>
      <c r="LQ115" s="408"/>
      <c r="LR115" s="408"/>
      <c r="LS115" s="408"/>
      <c r="LT115" s="408"/>
      <c r="LU115" s="408"/>
      <c r="LV115" s="408"/>
      <c r="LW115" s="408"/>
      <c r="LX115" s="408"/>
      <c r="LY115" s="408"/>
      <c r="LZ115" s="408"/>
      <c r="MA115" s="408"/>
      <c r="MB115" s="408"/>
      <c r="MC115" s="408"/>
      <c r="MD115" s="408"/>
      <c r="ME115" s="408"/>
      <c r="MF115" s="408"/>
      <c r="MG115" s="408"/>
      <c r="MH115" s="408"/>
      <c r="MI115" s="408"/>
      <c r="MJ115" s="408"/>
      <c r="MK115" s="408"/>
      <c r="ML115" s="408"/>
      <c r="MM115" s="408"/>
      <c r="MN115" s="408"/>
      <c r="MO115" s="408"/>
      <c r="MP115" s="408"/>
      <c r="MQ115" s="408"/>
      <c r="MR115" s="408"/>
      <c r="MS115" s="408"/>
      <c r="MT115" s="408"/>
      <c r="MU115" s="408"/>
      <c r="MV115" s="408"/>
      <c r="MW115" s="408"/>
      <c r="MX115" s="408"/>
      <c r="MY115" s="408"/>
      <c r="MZ115" s="408"/>
      <c r="NA115" s="408"/>
      <c r="NB115" s="408"/>
      <c r="NC115" s="408"/>
      <c r="ND115" s="408"/>
      <c r="NE115" s="408"/>
      <c r="NF115" s="408"/>
      <c r="NG115" s="408"/>
      <c r="NH115" s="408"/>
      <c r="NI115" s="408"/>
      <c r="NJ115" s="408"/>
      <c r="NK115" s="408"/>
      <c r="NL115" s="408"/>
      <c r="NM115" s="408"/>
      <c r="NN115" s="408"/>
      <c r="NO115" s="408"/>
      <c r="NP115" s="408"/>
      <c r="NQ115" s="408"/>
      <c r="NR115" s="408"/>
      <c r="NS115" s="408"/>
      <c r="NT115" s="408"/>
      <c r="NU115" s="408"/>
      <c r="NV115" s="408"/>
      <c r="NW115" s="408"/>
      <c r="NX115" s="408"/>
      <c r="NY115" s="408"/>
      <c r="NZ115" s="408"/>
      <c r="OA115" s="408"/>
      <c r="OB115" s="408"/>
      <c r="OC115" s="408"/>
      <c r="OD115" s="408"/>
      <c r="OE115" s="408"/>
      <c r="OF115" s="408"/>
      <c r="OG115" s="408"/>
      <c r="OH115" s="408"/>
      <c r="OI115" s="408"/>
      <c r="OJ115" s="408"/>
      <c r="OK115" s="408"/>
      <c r="OL115" s="408"/>
      <c r="OM115" s="408"/>
      <c r="ON115" s="408"/>
      <c r="OO115" s="408"/>
      <c r="OP115" s="408"/>
      <c r="OQ115" s="408"/>
      <c r="OR115" s="408"/>
      <c r="OS115" s="408"/>
      <c r="OT115" s="408"/>
      <c r="OU115" s="408"/>
      <c r="OV115" s="408"/>
      <c r="OW115" s="408"/>
      <c r="OX115" s="408"/>
      <c r="OY115" s="408"/>
      <c r="OZ115" s="408"/>
      <c r="PA115" s="408"/>
      <c r="PB115" s="408"/>
      <c r="PC115" s="408"/>
      <c r="PD115" s="408"/>
      <c r="PE115" s="408"/>
      <c r="PF115" s="408"/>
      <c r="PG115" s="408"/>
      <c r="PH115" s="408"/>
      <c r="PI115" s="408"/>
      <c r="PJ115" s="408"/>
      <c r="PK115" s="408"/>
      <c r="PL115" s="408"/>
      <c r="PM115" s="408"/>
      <c r="PN115" s="408"/>
      <c r="PO115" s="408"/>
      <c r="PP115" s="408"/>
      <c r="PQ115" s="408"/>
      <c r="PR115" s="408"/>
      <c r="PS115" s="408"/>
      <c r="PT115" s="408"/>
      <c r="PU115" s="408"/>
      <c r="PV115" s="408"/>
      <c r="PW115" s="408"/>
      <c r="PX115" s="408"/>
      <c r="PY115" s="408"/>
      <c r="PZ115" s="408"/>
      <c r="QA115" s="408"/>
      <c r="QB115" s="408"/>
      <c r="QC115" s="408"/>
      <c r="QD115" s="408"/>
      <c r="QE115" s="408"/>
      <c r="QF115" s="408"/>
      <c r="QG115" s="408"/>
      <c r="QH115" s="408"/>
      <c r="QI115" s="408"/>
      <c r="QJ115" s="408"/>
      <c r="QK115" s="408"/>
      <c r="QL115" s="408"/>
      <c r="QM115" s="408"/>
      <c r="QN115" s="408"/>
      <c r="QO115" s="408"/>
      <c r="QP115" s="408"/>
      <c r="QQ115" s="408"/>
      <c r="QR115" s="408"/>
      <c r="QS115" s="408"/>
      <c r="QT115" s="408"/>
      <c r="QU115" s="408"/>
      <c r="QV115" s="408"/>
      <c r="QW115" s="408"/>
      <c r="QX115" s="408"/>
      <c r="QY115" s="408"/>
      <c r="QZ115" s="408"/>
      <c r="RA115" s="408"/>
      <c r="RB115" s="408"/>
      <c r="RC115" s="408"/>
      <c r="RD115" s="408"/>
      <c r="RE115" s="408"/>
      <c r="RF115" s="408"/>
      <c r="RG115" s="408"/>
      <c r="RH115" s="408"/>
      <c r="RI115" s="408"/>
      <c r="RJ115" s="408"/>
      <c r="RK115" s="408"/>
      <c r="RL115" s="408"/>
      <c r="RM115" s="408"/>
      <c r="RN115" s="408"/>
      <c r="RO115" s="408"/>
      <c r="RP115" s="408"/>
      <c r="RQ115" s="408"/>
      <c r="RR115" s="408"/>
      <c r="RS115" s="408"/>
      <c r="RT115" s="408"/>
      <c r="RU115" s="408"/>
      <c r="RV115" s="408"/>
      <c r="RW115" s="408"/>
      <c r="RX115" s="408"/>
      <c r="RY115" s="408"/>
      <c r="RZ115" s="408"/>
      <c r="SA115" s="408"/>
      <c r="SB115" s="408"/>
      <c r="SC115" s="408"/>
      <c r="SD115" s="408"/>
      <c r="SE115" s="408"/>
      <c r="SF115" s="408"/>
      <c r="SG115" s="408"/>
      <c r="SH115" s="408"/>
      <c r="SI115" s="408"/>
      <c r="SJ115" s="408"/>
      <c r="SK115" s="408"/>
      <c r="SL115" s="408"/>
      <c r="SM115" s="408"/>
      <c r="SN115" s="408"/>
      <c r="SO115" s="408"/>
      <c r="SP115" s="408"/>
      <c r="SQ115" s="408"/>
      <c r="SR115" s="408"/>
      <c r="SS115" s="408"/>
      <c r="ST115" s="408"/>
      <c r="SU115" s="408"/>
      <c r="SV115" s="408"/>
      <c r="SW115" s="408"/>
      <c r="SX115" s="408"/>
      <c r="SY115" s="408"/>
      <c r="SZ115" s="408"/>
      <c r="TA115" s="408"/>
      <c r="TB115" s="408"/>
      <c r="TC115" s="408"/>
      <c r="TD115" s="408"/>
      <c r="TE115" s="408"/>
      <c r="TF115" s="408"/>
      <c r="TG115" s="408"/>
      <c r="TH115" s="408"/>
      <c r="TI115" s="408"/>
      <c r="TJ115" s="408"/>
      <c r="TK115" s="408"/>
      <c r="TL115" s="408"/>
      <c r="TM115" s="408"/>
      <c r="TN115" s="408"/>
      <c r="TO115" s="408"/>
      <c r="TP115" s="408"/>
      <c r="TQ115" s="408"/>
      <c r="TR115" s="408"/>
      <c r="TS115" s="408"/>
      <c r="TT115" s="408"/>
      <c r="TU115" s="408"/>
      <c r="TV115" s="408"/>
      <c r="TW115" s="408"/>
      <c r="TX115" s="408"/>
      <c r="TY115" s="408"/>
      <c r="TZ115" s="408"/>
      <c r="UA115" s="408"/>
      <c r="UB115" s="408"/>
      <c r="UC115" s="408"/>
      <c r="UD115" s="408"/>
      <c r="UE115" s="408"/>
      <c r="UF115" s="408"/>
      <c r="UG115" s="408"/>
      <c r="UH115" s="408"/>
      <c r="UI115" s="408"/>
      <c r="UJ115" s="408"/>
      <c r="UK115" s="408"/>
      <c r="UL115" s="408"/>
      <c r="UM115" s="408"/>
      <c r="UN115" s="408"/>
      <c r="UO115" s="408"/>
      <c r="UP115" s="408"/>
      <c r="UQ115" s="408"/>
      <c r="UR115" s="408"/>
      <c r="US115" s="408"/>
      <c r="UT115" s="408"/>
      <c r="UU115" s="408"/>
      <c r="UV115" s="408"/>
      <c r="UW115" s="408"/>
      <c r="UX115" s="408"/>
      <c r="UY115" s="408"/>
      <c r="UZ115" s="408"/>
      <c r="VA115" s="408"/>
      <c r="VB115" s="408"/>
      <c r="VC115" s="408"/>
      <c r="VD115" s="408"/>
      <c r="VE115" s="408"/>
      <c r="VF115" s="408"/>
      <c r="VG115" s="408"/>
      <c r="VH115" s="408"/>
      <c r="VI115" s="408"/>
      <c r="VJ115" s="408"/>
      <c r="VK115" s="408"/>
      <c r="VL115" s="408"/>
      <c r="VM115" s="408"/>
      <c r="VN115" s="408"/>
      <c r="VO115" s="408"/>
      <c r="VP115" s="408"/>
      <c r="VQ115" s="408"/>
      <c r="VR115" s="408"/>
      <c r="VS115" s="408"/>
      <c r="VT115" s="408"/>
      <c r="VU115" s="408"/>
      <c r="VV115" s="408"/>
      <c r="VW115" s="408"/>
      <c r="VX115" s="408"/>
      <c r="VY115" s="408"/>
      <c r="VZ115" s="408"/>
      <c r="WA115" s="408"/>
      <c r="WB115" s="408"/>
      <c r="WC115" s="408"/>
      <c r="WD115" s="408"/>
      <c r="WE115" s="408"/>
      <c r="WF115" s="408"/>
      <c r="WG115" s="408"/>
      <c r="WH115" s="408"/>
      <c r="WI115" s="408"/>
      <c r="WJ115" s="408"/>
      <c r="WK115" s="408"/>
      <c r="WL115" s="408"/>
      <c r="WM115" s="408"/>
      <c r="WN115" s="408"/>
      <c r="WO115" s="408"/>
      <c r="WP115" s="408"/>
      <c r="WQ115" s="408"/>
      <c r="WR115" s="408"/>
      <c r="WS115" s="408"/>
      <c r="WT115" s="408"/>
      <c r="WU115" s="408"/>
      <c r="WV115" s="408"/>
      <c r="WW115" s="408"/>
      <c r="WX115" s="408"/>
      <c r="WY115" s="408"/>
      <c r="WZ115" s="408"/>
      <c r="XA115" s="408"/>
      <c r="XB115" s="408"/>
      <c r="XC115" s="408"/>
      <c r="XD115" s="408"/>
      <c r="XE115" s="408"/>
      <c r="XF115" s="408"/>
      <c r="XG115" s="408"/>
      <c r="XH115" s="408"/>
      <c r="XI115" s="408"/>
      <c r="XJ115" s="408"/>
      <c r="XK115" s="408"/>
      <c r="XL115" s="408"/>
      <c r="XM115" s="408"/>
      <c r="XN115" s="408"/>
      <c r="XO115" s="408"/>
      <c r="XP115" s="408"/>
      <c r="XQ115" s="408"/>
      <c r="XR115" s="408"/>
      <c r="XS115" s="408"/>
      <c r="XT115" s="408"/>
      <c r="XU115" s="408"/>
      <c r="XV115" s="408"/>
      <c r="XW115" s="408"/>
      <c r="XX115" s="408"/>
      <c r="XY115" s="408"/>
      <c r="XZ115" s="408"/>
      <c r="YA115" s="408"/>
      <c r="YB115" s="408"/>
      <c r="YC115" s="408"/>
      <c r="YD115" s="408"/>
      <c r="YE115" s="408"/>
      <c r="YF115" s="408"/>
      <c r="YG115" s="408"/>
      <c r="YH115" s="408"/>
      <c r="YI115" s="408"/>
      <c r="YJ115" s="408"/>
      <c r="YK115" s="408"/>
      <c r="YL115" s="408"/>
      <c r="YM115" s="408"/>
      <c r="YN115" s="408"/>
      <c r="YO115" s="408"/>
      <c r="YP115" s="408"/>
      <c r="YQ115" s="408"/>
      <c r="YR115" s="408"/>
      <c r="YS115" s="408"/>
      <c r="YT115" s="408"/>
      <c r="YU115" s="408"/>
      <c r="YV115" s="408"/>
      <c r="YW115" s="408"/>
      <c r="YX115" s="408"/>
      <c r="YY115" s="408"/>
      <c r="YZ115" s="408"/>
      <c r="ZA115" s="408"/>
      <c r="ZB115" s="408"/>
      <c r="ZC115" s="408"/>
      <c r="ZD115" s="408"/>
      <c r="ZE115" s="408"/>
      <c r="ZF115" s="408"/>
      <c r="ZG115" s="408"/>
      <c r="ZH115" s="408"/>
      <c r="ZI115" s="408"/>
      <c r="ZJ115" s="408"/>
      <c r="ZK115" s="408"/>
      <c r="ZL115" s="408"/>
      <c r="ZM115" s="408"/>
      <c r="ZN115" s="408"/>
      <c r="ZO115" s="408"/>
      <c r="ZP115" s="408"/>
      <c r="ZQ115" s="408"/>
      <c r="ZR115" s="408"/>
      <c r="ZS115" s="408"/>
      <c r="ZT115" s="408"/>
      <c r="ZU115" s="408"/>
      <c r="ZV115" s="408"/>
      <c r="ZW115" s="408"/>
      <c r="ZX115" s="408"/>
      <c r="ZY115" s="408"/>
      <c r="ZZ115" s="408"/>
    </row>
    <row r="116" spans="5:702" s="406" customFormat="1" ht="15.75">
      <c r="S116" s="408"/>
      <c r="T116" s="408"/>
      <c r="U116" s="408"/>
      <c r="V116" s="408"/>
      <c r="W116" s="408"/>
      <c r="X116" s="408"/>
      <c r="Y116" s="408"/>
      <c r="Z116" s="408"/>
      <c r="AA116" s="408"/>
      <c r="AB116" s="408"/>
      <c r="AC116" s="408"/>
      <c r="AD116" s="408"/>
      <c r="AE116" s="408"/>
      <c r="AF116" s="408"/>
      <c r="AG116" s="408"/>
      <c r="AH116" s="408"/>
      <c r="AI116" s="408"/>
      <c r="AJ116" s="408"/>
      <c r="AK116" s="408"/>
      <c r="AL116" s="408"/>
      <c r="AM116" s="408"/>
      <c r="AN116" s="408"/>
      <c r="AO116" s="408"/>
      <c r="AP116" s="408"/>
      <c r="AQ116" s="408"/>
      <c r="AR116" s="408"/>
      <c r="AS116" s="408"/>
      <c r="AT116" s="408"/>
      <c r="AU116" s="408"/>
      <c r="AV116" s="408"/>
      <c r="AW116" s="408"/>
      <c r="AX116" s="408"/>
      <c r="AY116" s="408"/>
      <c r="AZ116" s="408"/>
      <c r="BA116" s="408"/>
      <c r="BB116" s="408"/>
      <c r="BC116" s="408"/>
      <c r="BD116" s="408"/>
      <c r="BE116" s="408"/>
      <c r="BF116" s="408"/>
      <c r="BG116" s="408"/>
      <c r="BH116" s="408"/>
      <c r="BI116" s="408"/>
      <c r="BJ116" s="408"/>
      <c r="BK116" s="408"/>
      <c r="BL116" s="408"/>
      <c r="BM116" s="408"/>
      <c r="BN116" s="408"/>
      <c r="BO116" s="408"/>
      <c r="BP116" s="408"/>
      <c r="BQ116" s="408"/>
      <c r="BR116" s="408"/>
      <c r="BS116" s="408"/>
      <c r="BT116" s="408"/>
      <c r="BU116" s="408"/>
      <c r="BV116" s="408"/>
      <c r="BW116" s="408"/>
      <c r="BX116" s="408"/>
      <c r="BY116" s="408"/>
      <c r="BZ116" s="408"/>
      <c r="CA116" s="408"/>
      <c r="CB116" s="408"/>
      <c r="CC116" s="408"/>
      <c r="CD116" s="408"/>
      <c r="CE116" s="408"/>
      <c r="CF116" s="408"/>
      <c r="CG116" s="408"/>
      <c r="CH116" s="408"/>
      <c r="CI116" s="408"/>
      <c r="CJ116" s="408"/>
      <c r="CK116" s="408"/>
      <c r="CL116" s="408"/>
      <c r="CM116" s="408"/>
      <c r="CN116" s="408"/>
      <c r="CO116" s="408"/>
      <c r="CP116" s="408"/>
      <c r="CQ116" s="408"/>
      <c r="CR116" s="408"/>
      <c r="CS116" s="408"/>
      <c r="CT116" s="408"/>
      <c r="CU116" s="408"/>
      <c r="CV116" s="408"/>
      <c r="CW116" s="408"/>
      <c r="CX116" s="408"/>
      <c r="CY116" s="408"/>
      <c r="CZ116" s="408"/>
      <c r="DA116" s="408"/>
      <c r="DB116" s="408"/>
      <c r="DC116" s="408"/>
      <c r="DD116" s="408"/>
      <c r="DE116" s="408"/>
      <c r="DF116" s="408"/>
      <c r="DG116" s="408"/>
      <c r="DH116" s="408"/>
      <c r="DI116" s="408"/>
      <c r="DJ116" s="408"/>
      <c r="DK116" s="408"/>
      <c r="DL116" s="408"/>
      <c r="DM116" s="408"/>
      <c r="DN116" s="408"/>
      <c r="DO116" s="408"/>
      <c r="DP116" s="408"/>
      <c r="DQ116" s="408"/>
      <c r="DR116" s="408"/>
      <c r="DS116" s="408"/>
      <c r="DT116" s="408"/>
      <c r="DU116" s="408"/>
      <c r="DV116" s="408"/>
      <c r="DW116" s="408"/>
      <c r="DX116" s="408"/>
      <c r="DY116" s="408"/>
      <c r="DZ116" s="408"/>
      <c r="EA116" s="408"/>
      <c r="EB116" s="408"/>
      <c r="EC116" s="408"/>
      <c r="ED116" s="408"/>
      <c r="EE116" s="408"/>
      <c r="EF116" s="408"/>
      <c r="EG116" s="408"/>
      <c r="EH116" s="408"/>
      <c r="EI116" s="408"/>
      <c r="EJ116" s="408"/>
      <c r="EK116" s="408"/>
      <c r="EL116" s="408"/>
      <c r="EM116" s="408"/>
      <c r="EN116" s="408"/>
      <c r="EO116" s="408"/>
      <c r="EP116" s="408"/>
      <c r="EQ116" s="408"/>
      <c r="ER116" s="408"/>
      <c r="ES116" s="408"/>
      <c r="ET116" s="408"/>
      <c r="EU116" s="408"/>
      <c r="EV116" s="408"/>
      <c r="EW116" s="408"/>
      <c r="EX116" s="408"/>
      <c r="EY116" s="408"/>
      <c r="EZ116" s="408"/>
      <c r="FA116" s="408"/>
      <c r="FB116" s="408"/>
      <c r="FC116" s="408"/>
      <c r="FD116" s="408"/>
      <c r="FE116" s="408"/>
      <c r="FF116" s="408"/>
      <c r="FG116" s="408"/>
      <c r="FH116" s="408"/>
      <c r="FI116" s="408"/>
      <c r="FJ116" s="408"/>
      <c r="FK116" s="408"/>
      <c r="FL116" s="408"/>
      <c r="FM116" s="408"/>
      <c r="FN116" s="408"/>
      <c r="FO116" s="408"/>
      <c r="FP116" s="408"/>
      <c r="FQ116" s="408"/>
      <c r="FR116" s="408"/>
      <c r="FS116" s="408"/>
      <c r="FT116" s="408"/>
      <c r="FU116" s="408"/>
      <c r="FV116" s="408"/>
      <c r="FW116" s="408"/>
      <c r="FX116" s="408"/>
      <c r="FY116" s="408"/>
      <c r="FZ116" s="408"/>
      <c r="GA116" s="408"/>
      <c r="GB116" s="408"/>
      <c r="GC116" s="408"/>
      <c r="GD116" s="408"/>
      <c r="GE116" s="408"/>
      <c r="GF116" s="408"/>
      <c r="GG116" s="408"/>
      <c r="GH116" s="408"/>
      <c r="GI116" s="408"/>
      <c r="GJ116" s="408"/>
      <c r="GK116" s="408"/>
      <c r="GL116" s="408"/>
      <c r="GM116" s="408"/>
      <c r="GN116" s="408"/>
      <c r="GO116" s="408"/>
      <c r="GP116" s="408"/>
      <c r="GQ116" s="408"/>
      <c r="GR116" s="408"/>
      <c r="GS116" s="408"/>
      <c r="GT116" s="408"/>
      <c r="GU116" s="408"/>
      <c r="GV116" s="408"/>
      <c r="GW116" s="408"/>
      <c r="GX116" s="408"/>
      <c r="GY116" s="408"/>
      <c r="GZ116" s="408"/>
      <c r="HA116" s="408"/>
      <c r="HB116" s="408"/>
      <c r="HC116" s="408"/>
      <c r="HD116" s="408"/>
      <c r="HE116" s="408"/>
      <c r="HF116" s="408"/>
      <c r="HG116" s="408"/>
      <c r="HH116" s="408"/>
      <c r="HI116" s="408"/>
      <c r="HJ116" s="408"/>
      <c r="HK116" s="408"/>
      <c r="HL116" s="408"/>
      <c r="HM116" s="408"/>
      <c r="HN116" s="408"/>
      <c r="HO116" s="408"/>
      <c r="HP116" s="408"/>
      <c r="HQ116" s="408"/>
      <c r="HR116" s="408"/>
      <c r="HS116" s="408"/>
      <c r="HT116" s="408"/>
      <c r="HU116" s="408"/>
      <c r="HV116" s="408"/>
      <c r="HW116" s="408"/>
      <c r="HX116" s="408"/>
      <c r="HY116" s="408"/>
      <c r="HZ116" s="408"/>
      <c r="IA116" s="408"/>
      <c r="IB116" s="408"/>
      <c r="IC116" s="408"/>
      <c r="ID116" s="408"/>
      <c r="IE116" s="408"/>
      <c r="IF116" s="408"/>
      <c r="IG116" s="408"/>
      <c r="IH116" s="408"/>
      <c r="II116" s="408"/>
      <c r="IJ116" s="408"/>
      <c r="IK116" s="408"/>
      <c r="IL116" s="408"/>
      <c r="IM116" s="408"/>
      <c r="IN116" s="408"/>
      <c r="IO116" s="408"/>
      <c r="IP116" s="408"/>
      <c r="IQ116" s="408"/>
      <c r="IR116" s="408"/>
      <c r="IS116" s="408"/>
      <c r="IT116" s="408"/>
      <c r="IU116" s="408"/>
      <c r="IV116" s="408"/>
      <c r="IW116" s="408"/>
      <c r="IX116" s="408"/>
      <c r="IY116" s="408"/>
      <c r="IZ116" s="408"/>
      <c r="JA116" s="408"/>
      <c r="JB116" s="408"/>
      <c r="JC116" s="408"/>
      <c r="JD116" s="408"/>
      <c r="JE116" s="408"/>
      <c r="JF116" s="408"/>
      <c r="JG116" s="408"/>
      <c r="JH116" s="408"/>
      <c r="JI116" s="408"/>
      <c r="JJ116" s="408"/>
      <c r="JK116" s="408"/>
      <c r="JL116" s="408"/>
      <c r="JM116" s="408"/>
      <c r="JN116" s="408"/>
      <c r="JO116" s="408"/>
      <c r="JP116" s="408"/>
      <c r="JQ116" s="408"/>
      <c r="JR116" s="408"/>
      <c r="JS116" s="408"/>
      <c r="JT116" s="408"/>
      <c r="JU116" s="408"/>
      <c r="JV116" s="408"/>
      <c r="JW116" s="408"/>
      <c r="JX116" s="408"/>
      <c r="JY116" s="408"/>
      <c r="JZ116" s="408"/>
      <c r="KA116" s="408"/>
      <c r="KB116" s="408"/>
      <c r="KC116" s="408"/>
      <c r="KD116" s="408"/>
      <c r="KE116" s="408"/>
      <c r="KF116" s="408"/>
      <c r="KG116" s="408"/>
      <c r="KH116" s="408"/>
      <c r="KI116" s="408"/>
      <c r="KJ116" s="408"/>
      <c r="KK116" s="408"/>
      <c r="KL116" s="408"/>
      <c r="KM116" s="408"/>
      <c r="KN116" s="408"/>
      <c r="KO116" s="408"/>
      <c r="KP116" s="408"/>
      <c r="KQ116" s="408"/>
      <c r="KR116" s="408"/>
      <c r="KS116" s="408"/>
      <c r="KT116" s="408"/>
      <c r="KU116" s="408"/>
      <c r="KV116" s="408"/>
      <c r="KW116" s="408"/>
      <c r="KX116" s="408"/>
      <c r="KY116" s="408"/>
      <c r="KZ116" s="408"/>
      <c r="LA116" s="408"/>
      <c r="LB116" s="408"/>
      <c r="LC116" s="408"/>
      <c r="LD116" s="408"/>
      <c r="LE116" s="408"/>
      <c r="LF116" s="408"/>
      <c r="LG116" s="408"/>
      <c r="LH116" s="408"/>
      <c r="LI116" s="408"/>
      <c r="LJ116" s="408"/>
      <c r="LK116" s="408"/>
      <c r="LL116" s="408"/>
      <c r="LM116" s="408"/>
      <c r="LN116" s="408"/>
      <c r="LO116" s="408"/>
      <c r="LP116" s="408"/>
      <c r="LQ116" s="408"/>
      <c r="LR116" s="408"/>
      <c r="LS116" s="408"/>
      <c r="LT116" s="408"/>
      <c r="LU116" s="408"/>
      <c r="LV116" s="408"/>
      <c r="LW116" s="408"/>
      <c r="LX116" s="408"/>
      <c r="LY116" s="408"/>
      <c r="LZ116" s="408"/>
      <c r="MA116" s="408"/>
      <c r="MB116" s="408"/>
      <c r="MC116" s="408"/>
      <c r="MD116" s="408"/>
      <c r="ME116" s="408"/>
      <c r="MF116" s="408"/>
      <c r="MG116" s="408"/>
      <c r="MH116" s="408"/>
      <c r="MI116" s="408"/>
      <c r="MJ116" s="408"/>
      <c r="MK116" s="408"/>
      <c r="ML116" s="408"/>
      <c r="MM116" s="408"/>
      <c r="MN116" s="408"/>
      <c r="MO116" s="408"/>
      <c r="MP116" s="408"/>
      <c r="MQ116" s="408"/>
      <c r="MR116" s="408"/>
      <c r="MS116" s="408"/>
      <c r="MT116" s="408"/>
      <c r="MU116" s="408"/>
      <c r="MV116" s="408"/>
      <c r="MW116" s="408"/>
      <c r="MX116" s="408"/>
      <c r="MY116" s="408"/>
      <c r="MZ116" s="408"/>
      <c r="NA116" s="408"/>
      <c r="NB116" s="408"/>
      <c r="NC116" s="408"/>
      <c r="ND116" s="408"/>
      <c r="NE116" s="408"/>
      <c r="NF116" s="408"/>
      <c r="NG116" s="408"/>
      <c r="NH116" s="408"/>
      <c r="NI116" s="408"/>
      <c r="NJ116" s="408"/>
      <c r="NK116" s="408"/>
      <c r="NL116" s="408"/>
      <c r="NM116" s="408"/>
      <c r="NN116" s="408"/>
      <c r="NO116" s="408"/>
      <c r="NP116" s="408"/>
      <c r="NQ116" s="408"/>
      <c r="NR116" s="408"/>
      <c r="NS116" s="408"/>
      <c r="NT116" s="408"/>
      <c r="NU116" s="408"/>
      <c r="NV116" s="408"/>
      <c r="NW116" s="408"/>
      <c r="NX116" s="408"/>
      <c r="NY116" s="408"/>
      <c r="NZ116" s="408"/>
      <c r="OA116" s="408"/>
      <c r="OB116" s="408"/>
      <c r="OC116" s="408"/>
      <c r="OD116" s="408"/>
      <c r="OE116" s="408"/>
      <c r="OF116" s="408"/>
      <c r="OG116" s="408"/>
      <c r="OH116" s="408"/>
      <c r="OI116" s="408"/>
      <c r="OJ116" s="408"/>
      <c r="OK116" s="408"/>
      <c r="OL116" s="408"/>
      <c r="OM116" s="408"/>
      <c r="ON116" s="408"/>
      <c r="OO116" s="408"/>
      <c r="OP116" s="408"/>
      <c r="OQ116" s="408"/>
      <c r="OR116" s="408"/>
      <c r="OS116" s="408"/>
      <c r="OT116" s="408"/>
      <c r="OU116" s="408"/>
      <c r="OV116" s="408"/>
      <c r="OW116" s="408"/>
      <c r="OX116" s="408"/>
      <c r="OY116" s="408"/>
      <c r="OZ116" s="408"/>
      <c r="PA116" s="408"/>
      <c r="PB116" s="408"/>
      <c r="PC116" s="408"/>
      <c r="PD116" s="408"/>
      <c r="PE116" s="408"/>
      <c r="PF116" s="408"/>
      <c r="PG116" s="408"/>
      <c r="PH116" s="408"/>
      <c r="PI116" s="408"/>
      <c r="PJ116" s="408"/>
      <c r="PK116" s="408"/>
      <c r="PL116" s="408"/>
      <c r="PM116" s="408"/>
      <c r="PN116" s="408"/>
      <c r="PO116" s="408"/>
      <c r="PP116" s="408"/>
      <c r="PQ116" s="408"/>
      <c r="PR116" s="408"/>
      <c r="PS116" s="408"/>
      <c r="PT116" s="408"/>
      <c r="PU116" s="408"/>
      <c r="PV116" s="408"/>
      <c r="PW116" s="408"/>
      <c r="PX116" s="408"/>
      <c r="PY116" s="408"/>
      <c r="PZ116" s="408"/>
      <c r="QA116" s="408"/>
      <c r="QB116" s="408"/>
      <c r="QC116" s="408"/>
      <c r="QD116" s="408"/>
      <c r="QE116" s="408"/>
      <c r="QF116" s="408"/>
      <c r="QG116" s="408"/>
      <c r="QH116" s="408"/>
      <c r="QI116" s="408"/>
      <c r="QJ116" s="408"/>
      <c r="QK116" s="408"/>
      <c r="QL116" s="408"/>
      <c r="QM116" s="408"/>
      <c r="QN116" s="408"/>
      <c r="QO116" s="408"/>
      <c r="QP116" s="408"/>
      <c r="QQ116" s="408"/>
      <c r="QR116" s="408"/>
      <c r="QS116" s="408"/>
      <c r="QT116" s="408"/>
      <c r="QU116" s="408"/>
      <c r="QV116" s="408"/>
      <c r="QW116" s="408"/>
      <c r="QX116" s="408"/>
      <c r="QY116" s="408"/>
      <c r="QZ116" s="408"/>
      <c r="RA116" s="408"/>
      <c r="RB116" s="408"/>
      <c r="RC116" s="408"/>
      <c r="RD116" s="408"/>
      <c r="RE116" s="408"/>
      <c r="RF116" s="408"/>
      <c r="RG116" s="408"/>
      <c r="RH116" s="408"/>
      <c r="RI116" s="408"/>
      <c r="RJ116" s="408"/>
      <c r="RK116" s="408"/>
      <c r="RL116" s="408"/>
      <c r="RM116" s="408"/>
      <c r="RN116" s="408"/>
      <c r="RO116" s="408"/>
      <c r="RP116" s="408"/>
      <c r="RQ116" s="408"/>
      <c r="RR116" s="408"/>
      <c r="RS116" s="408"/>
      <c r="RT116" s="408"/>
      <c r="RU116" s="408"/>
      <c r="RV116" s="408"/>
      <c r="RW116" s="408"/>
      <c r="RX116" s="408"/>
      <c r="RY116" s="408"/>
      <c r="RZ116" s="408"/>
      <c r="SA116" s="408"/>
      <c r="SB116" s="408"/>
      <c r="SC116" s="408"/>
      <c r="SD116" s="408"/>
      <c r="SE116" s="408"/>
      <c r="SF116" s="408"/>
      <c r="SG116" s="408"/>
      <c r="SH116" s="408"/>
      <c r="SI116" s="408"/>
      <c r="SJ116" s="408"/>
      <c r="SK116" s="408"/>
      <c r="SL116" s="408"/>
      <c r="SM116" s="408"/>
      <c r="SN116" s="408"/>
      <c r="SO116" s="408"/>
      <c r="SP116" s="408"/>
      <c r="SQ116" s="408"/>
      <c r="SR116" s="408"/>
      <c r="SS116" s="408"/>
      <c r="ST116" s="408"/>
      <c r="SU116" s="408"/>
      <c r="SV116" s="408"/>
      <c r="SW116" s="408"/>
      <c r="SX116" s="408"/>
      <c r="SY116" s="408"/>
      <c r="SZ116" s="408"/>
      <c r="TA116" s="408"/>
      <c r="TB116" s="408"/>
      <c r="TC116" s="408"/>
      <c r="TD116" s="408"/>
      <c r="TE116" s="408"/>
      <c r="TF116" s="408"/>
      <c r="TG116" s="408"/>
      <c r="TH116" s="408"/>
      <c r="TI116" s="408"/>
      <c r="TJ116" s="408"/>
      <c r="TK116" s="408"/>
      <c r="TL116" s="408"/>
      <c r="TM116" s="408"/>
      <c r="TN116" s="408"/>
      <c r="TO116" s="408"/>
      <c r="TP116" s="408"/>
      <c r="TQ116" s="408"/>
      <c r="TR116" s="408"/>
      <c r="TS116" s="408"/>
      <c r="TT116" s="408"/>
      <c r="TU116" s="408"/>
      <c r="TV116" s="408"/>
      <c r="TW116" s="408"/>
      <c r="TX116" s="408"/>
      <c r="TY116" s="408"/>
      <c r="TZ116" s="408"/>
      <c r="UA116" s="408"/>
      <c r="UB116" s="408"/>
      <c r="UC116" s="408"/>
      <c r="UD116" s="408"/>
      <c r="UE116" s="408"/>
      <c r="UF116" s="408"/>
      <c r="UG116" s="408"/>
      <c r="UH116" s="408"/>
      <c r="UI116" s="408"/>
      <c r="UJ116" s="408"/>
      <c r="UK116" s="408"/>
      <c r="UL116" s="408"/>
      <c r="UM116" s="408"/>
      <c r="UN116" s="408"/>
      <c r="UO116" s="408"/>
      <c r="UP116" s="408"/>
      <c r="UQ116" s="408"/>
      <c r="UR116" s="408"/>
      <c r="US116" s="408"/>
      <c r="UT116" s="408"/>
      <c r="UU116" s="408"/>
      <c r="UV116" s="408"/>
      <c r="UW116" s="408"/>
      <c r="UX116" s="408"/>
      <c r="UY116" s="408"/>
      <c r="UZ116" s="408"/>
      <c r="VA116" s="408"/>
      <c r="VB116" s="408"/>
      <c r="VC116" s="408"/>
      <c r="VD116" s="408"/>
      <c r="VE116" s="408"/>
      <c r="VF116" s="408"/>
      <c r="VG116" s="408"/>
      <c r="VH116" s="408"/>
      <c r="VI116" s="408"/>
      <c r="VJ116" s="408"/>
      <c r="VK116" s="408"/>
      <c r="VL116" s="408"/>
      <c r="VM116" s="408"/>
      <c r="VN116" s="408"/>
      <c r="VO116" s="408"/>
      <c r="VP116" s="408"/>
      <c r="VQ116" s="408"/>
      <c r="VR116" s="408"/>
      <c r="VS116" s="408"/>
      <c r="VT116" s="408"/>
      <c r="VU116" s="408"/>
      <c r="VV116" s="408"/>
      <c r="VW116" s="408"/>
      <c r="VX116" s="408"/>
      <c r="VY116" s="408"/>
      <c r="VZ116" s="408"/>
      <c r="WA116" s="408"/>
      <c r="WB116" s="408"/>
      <c r="WC116" s="408"/>
      <c r="WD116" s="408"/>
      <c r="WE116" s="408"/>
      <c r="WF116" s="408"/>
      <c r="WG116" s="408"/>
      <c r="WH116" s="408"/>
      <c r="WI116" s="408"/>
      <c r="WJ116" s="408"/>
      <c r="WK116" s="408"/>
      <c r="WL116" s="408"/>
      <c r="WM116" s="408"/>
      <c r="WN116" s="408"/>
      <c r="WO116" s="408"/>
      <c r="WP116" s="408"/>
      <c r="WQ116" s="408"/>
      <c r="WR116" s="408"/>
      <c r="WS116" s="408"/>
      <c r="WT116" s="408"/>
      <c r="WU116" s="408"/>
      <c r="WV116" s="408"/>
      <c r="WW116" s="408"/>
      <c r="WX116" s="408"/>
      <c r="WY116" s="408"/>
      <c r="WZ116" s="408"/>
      <c r="XA116" s="408"/>
      <c r="XB116" s="408"/>
      <c r="XC116" s="408"/>
      <c r="XD116" s="408"/>
      <c r="XE116" s="408"/>
      <c r="XF116" s="408"/>
      <c r="XG116" s="408"/>
      <c r="XH116" s="408"/>
      <c r="XI116" s="408"/>
      <c r="XJ116" s="408"/>
      <c r="XK116" s="408"/>
      <c r="XL116" s="408"/>
      <c r="XM116" s="408"/>
      <c r="XN116" s="408"/>
      <c r="XO116" s="408"/>
      <c r="XP116" s="408"/>
      <c r="XQ116" s="408"/>
      <c r="XR116" s="408"/>
      <c r="XS116" s="408"/>
      <c r="XT116" s="408"/>
      <c r="XU116" s="408"/>
      <c r="XV116" s="408"/>
      <c r="XW116" s="408"/>
      <c r="XX116" s="408"/>
      <c r="XY116" s="408"/>
      <c r="XZ116" s="408"/>
      <c r="YA116" s="408"/>
      <c r="YB116" s="408"/>
      <c r="YC116" s="408"/>
      <c r="YD116" s="408"/>
      <c r="YE116" s="408"/>
      <c r="YF116" s="408"/>
      <c r="YG116" s="408"/>
      <c r="YH116" s="408"/>
      <c r="YI116" s="408"/>
      <c r="YJ116" s="408"/>
      <c r="YK116" s="408"/>
      <c r="YL116" s="408"/>
      <c r="YM116" s="408"/>
      <c r="YN116" s="408"/>
      <c r="YO116" s="408"/>
      <c r="YP116" s="408"/>
      <c r="YQ116" s="408"/>
      <c r="YR116" s="408"/>
      <c r="YS116" s="408"/>
      <c r="YT116" s="408"/>
      <c r="YU116" s="408"/>
      <c r="YV116" s="408"/>
      <c r="YW116" s="408"/>
      <c r="YX116" s="408"/>
      <c r="YY116" s="408"/>
      <c r="YZ116" s="408"/>
      <c r="ZA116" s="408"/>
      <c r="ZB116" s="408"/>
      <c r="ZC116" s="408"/>
      <c r="ZD116" s="408"/>
      <c r="ZE116" s="408"/>
      <c r="ZF116" s="408"/>
      <c r="ZG116" s="408"/>
      <c r="ZH116" s="408"/>
      <c r="ZI116" s="408"/>
      <c r="ZJ116" s="408"/>
      <c r="ZK116" s="408"/>
      <c r="ZL116" s="408"/>
      <c r="ZM116" s="408"/>
      <c r="ZN116" s="408"/>
      <c r="ZO116" s="408"/>
      <c r="ZP116" s="408"/>
      <c r="ZQ116" s="408"/>
      <c r="ZR116" s="408"/>
      <c r="ZS116" s="408"/>
      <c r="ZT116" s="408"/>
      <c r="ZU116" s="408"/>
      <c r="ZV116" s="408"/>
      <c r="ZW116" s="408"/>
      <c r="ZX116" s="408"/>
      <c r="ZY116" s="408"/>
      <c r="ZZ116" s="408"/>
    </row>
    <row r="117" spans="5:702" s="406" customFormat="1" ht="15.75">
      <c r="S117" s="408"/>
      <c r="T117" s="408"/>
      <c r="U117" s="408"/>
      <c r="V117" s="408"/>
      <c r="W117" s="408"/>
      <c r="X117" s="408"/>
      <c r="Y117" s="408"/>
      <c r="Z117" s="408"/>
      <c r="AA117" s="408"/>
      <c r="AB117" s="408"/>
      <c r="AC117" s="408"/>
      <c r="AD117" s="408"/>
      <c r="AE117" s="408"/>
      <c r="AF117" s="408"/>
      <c r="AG117" s="408"/>
      <c r="AH117" s="408"/>
      <c r="AI117" s="408"/>
      <c r="AJ117" s="408"/>
      <c r="AK117" s="408"/>
      <c r="AL117" s="408"/>
      <c r="AM117" s="408"/>
      <c r="AN117" s="408"/>
      <c r="AO117" s="408"/>
      <c r="AP117" s="408"/>
      <c r="AQ117" s="408"/>
      <c r="AR117" s="408"/>
      <c r="AS117" s="408"/>
      <c r="AT117" s="408"/>
      <c r="AU117" s="408"/>
      <c r="AV117" s="408"/>
      <c r="AW117" s="408"/>
      <c r="AX117" s="408"/>
      <c r="AY117" s="408"/>
      <c r="AZ117" s="408"/>
      <c r="BA117" s="408"/>
      <c r="BB117" s="408"/>
      <c r="BC117" s="408"/>
      <c r="BD117" s="408"/>
      <c r="BE117" s="408"/>
      <c r="BF117" s="408"/>
      <c r="BG117" s="408"/>
      <c r="BH117" s="408"/>
      <c r="BI117" s="408"/>
      <c r="BJ117" s="408"/>
      <c r="BK117" s="408"/>
      <c r="BL117" s="408"/>
      <c r="BM117" s="408"/>
      <c r="BN117" s="408"/>
      <c r="BO117" s="408"/>
      <c r="BP117" s="408"/>
      <c r="BQ117" s="408"/>
      <c r="BR117" s="408"/>
      <c r="BS117" s="408"/>
      <c r="BT117" s="408"/>
      <c r="BU117" s="408"/>
      <c r="BV117" s="408"/>
      <c r="BW117" s="408"/>
      <c r="BX117" s="408"/>
      <c r="BY117" s="408"/>
      <c r="BZ117" s="408"/>
      <c r="CA117" s="408"/>
      <c r="CB117" s="408"/>
      <c r="CC117" s="408"/>
      <c r="CD117" s="408"/>
      <c r="CE117" s="408"/>
      <c r="CF117" s="408"/>
      <c r="CG117" s="408"/>
      <c r="CH117" s="408"/>
      <c r="CI117" s="408"/>
      <c r="CJ117" s="408"/>
      <c r="CK117" s="408"/>
      <c r="CL117" s="408"/>
      <c r="CM117" s="408"/>
      <c r="CN117" s="408"/>
      <c r="CO117" s="408"/>
      <c r="CP117" s="408"/>
      <c r="CQ117" s="408"/>
      <c r="CR117" s="408"/>
      <c r="CS117" s="408"/>
      <c r="CT117" s="408"/>
      <c r="CU117" s="408"/>
      <c r="CV117" s="408"/>
      <c r="CW117" s="408"/>
      <c r="CX117" s="408"/>
      <c r="CY117" s="408"/>
      <c r="CZ117" s="408"/>
      <c r="DA117" s="408"/>
      <c r="DB117" s="408"/>
      <c r="DC117" s="408"/>
      <c r="DD117" s="408"/>
      <c r="DE117" s="408"/>
      <c r="DF117" s="408"/>
      <c r="DG117" s="408"/>
      <c r="DH117" s="408"/>
      <c r="DI117" s="408"/>
      <c r="DJ117" s="408"/>
      <c r="DK117" s="408"/>
      <c r="DL117" s="408"/>
      <c r="DM117" s="408"/>
      <c r="DN117" s="408"/>
      <c r="DO117" s="408"/>
      <c r="DP117" s="408"/>
      <c r="DQ117" s="408"/>
      <c r="DR117" s="408"/>
      <c r="DS117" s="408"/>
      <c r="DT117" s="408"/>
      <c r="DU117" s="408"/>
      <c r="DV117" s="408"/>
      <c r="DW117" s="408"/>
      <c r="DX117" s="408"/>
      <c r="DY117" s="408"/>
      <c r="DZ117" s="408"/>
      <c r="EA117" s="408"/>
      <c r="EB117" s="408"/>
      <c r="EC117" s="408"/>
      <c r="ED117" s="408"/>
      <c r="EE117" s="408"/>
      <c r="EF117" s="408"/>
      <c r="EG117" s="408"/>
      <c r="EH117" s="408"/>
      <c r="EI117" s="408"/>
      <c r="EJ117" s="408"/>
      <c r="EK117" s="408"/>
      <c r="EL117" s="408"/>
      <c r="EM117" s="408"/>
      <c r="EN117" s="408"/>
      <c r="EO117" s="408"/>
      <c r="EP117" s="408"/>
      <c r="EQ117" s="408"/>
      <c r="ER117" s="408"/>
      <c r="ES117" s="408"/>
      <c r="ET117" s="408"/>
      <c r="EU117" s="408"/>
      <c r="EV117" s="408"/>
      <c r="EW117" s="408"/>
      <c r="EX117" s="408"/>
      <c r="EY117" s="408"/>
      <c r="EZ117" s="408"/>
      <c r="FA117" s="408"/>
      <c r="FB117" s="408"/>
      <c r="FC117" s="408"/>
      <c r="FD117" s="408"/>
      <c r="FE117" s="408"/>
      <c r="FF117" s="408"/>
      <c r="FG117" s="408"/>
      <c r="FH117" s="408"/>
      <c r="FI117" s="408"/>
      <c r="FJ117" s="408"/>
      <c r="FK117" s="408"/>
      <c r="FL117" s="408"/>
      <c r="FM117" s="408"/>
      <c r="FN117" s="408"/>
      <c r="FO117" s="408"/>
      <c r="FP117" s="408"/>
      <c r="FQ117" s="408"/>
      <c r="FR117" s="408"/>
      <c r="FS117" s="408"/>
      <c r="FT117" s="408"/>
      <c r="FU117" s="408"/>
      <c r="FV117" s="408"/>
      <c r="FW117" s="408"/>
      <c r="FX117" s="408"/>
      <c r="FY117" s="408"/>
      <c r="FZ117" s="408"/>
      <c r="GA117" s="408"/>
      <c r="GB117" s="408"/>
      <c r="GC117" s="408"/>
      <c r="GD117" s="408"/>
      <c r="GE117" s="408"/>
      <c r="GF117" s="408"/>
      <c r="GG117" s="408"/>
      <c r="GH117" s="408"/>
      <c r="GI117" s="408"/>
      <c r="GJ117" s="408"/>
      <c r="GK117" s="408"/>
      <c r="GL117" s="408"/>
      <c r="GM117" s="408"/>
      <c r="GN117" s="408"/>
      <c r="GO117" s="408"/>
      <c r="GP117" s="408"/>
      <c r="GQ117" s="408"/>
      <c r="GR117" s="408"/>
      <c r="GS117" s="408"/>
      <c r="GT117" s="408"/>
      <c r="GU117" s="408"/>
      <c r="GV117" s="408"/>
      <c r="GW117" s="408"/>
      <c r="GX117" s="408"/>
      <c r="GY117" s="408"/>
      <c r="GZ117" s="408"/>
      <c r="HA117" s="408"/>
      <c r="HB117" s="408"/>
      <c r="HC117" s="408"/>
      <c r="HD117" s="408"/>
      <c r="HE117" s="408"/>
      <c r="HF117" s="408"/>
      <c r="HG117" s="408"/>
      <c r="HH117" s="408"/>
      <c r="HI117" s="408"/>
      <c r="HJ117" s="408"/>
      <c r="HK117" s="408"/>
      <c r="HL117" s="408"/>
      <c r="HM117" s="408"/>
      <c r="HN117" s="408"/>
      <c r="HO117" s="408"/>
      <c r="HP117" s="408"/>
      <c r="HQ117" s="408"/>
      <c r="HR117" s="408"/>
      <c r="HS117" s="408"/>
      <c r="HT117" s="408"/>
      <c r="HU117" s="408"/>
      <c r="HV117" s="408"/>
      <c r="HW117" s="408"/>
      <c r="HX117" s="408"/>
      <c r="HY117" s="408"/>
      <c r="HZ117" s="408"/>
      <c r="IA117" s="408"/>
      <c r="IB117" s="408"/>
      <c r="IC117" s="408"/>
      <c r="ID117" s="408"/>
      <c r="IE117" s="408"/>
      <c r="IF117" s="408"/>
      <c r="IG117" s="408"/>
      <c r="IH117" s="408"/>
      <c r="II117" s="408"/>
      <c r="IJ117" s="408"/>
      <c r="IK117" s="408"/>
      <c r="IL117" s="408"/>
      <c r="IM117" s="408"/>
      <c r="IN117" s="408"/>
      <c r="IO117" s="408"/>
      <c r="IP117" s="408"/>
      <c r="IQ117" s="408"/>
      <c r="IR117" s="408"/>
      <c r="IS117" s="408"/>
      <c r="IT117" s="408"/>
      <c r="IU117" s="408"/>
      <c r="IV117" s="408"/>
      <c r="IW117" s="408"/>
      <c r="IX117" s="408"/>
      <c r="IY117" s="408"/>
      <c r="IZ117" s="408"/>
      <c r="JA117" s="408"/>
      <c r="JB117" s="408"/>
      <c r="JC117" s="408"/>
      <c r="JD117" s="408"/>
      <c r="JE117" s="408"/>
      <c r="JF117" s="408"/>
      <c r="JG117" s="408"/>
      <c r="JH117" s="408"/>
      <c r="JI117" s="408"/>
      <c r="JJ117" s="408"/>
      <c r="JK117" s="408"/>
      <c r="JL117" s="408"/>
      <c r="JM117" s="408"/>
      <c r="JN117" s="408"/>
      <c r="JO117" s="408"/>
      <c r="JP117" s="408"/>
      <c r="JQ117" s="408"/>
      <c r="JR117" s="408"/>
      <c r="JS117" s="408"/>
      <c r="JT117" s="408"/>
      <c r="JU117" s="408"/>
      <c r="JV117" s="408"/>
      <c r="JW117" s="408"/>
      <c r="JX117" s="408"/>
      <c r="JY117" s="408"/>
      <c r="JZ117" s="408"/>
      <c r="KA117" s="408"/>
      <c r="KB117" s="408"/>
      <c r="KC117" s="408"/>
      <c r="KD117" s="408"/>
      <c r="KE117" s="408"/>
      <c r="KF117" s="408"/>
      <c r="KG117" s="408"/>
      <c r="KH117" s="408"/>
      <c r="KI117" s="408"/>
      <c r="KJ117" s="408"/>
      <c r="KK117" s="408"/>
      <c r="KL117" s="408"/>
      <c r="KM117" s="408"/>
      <c r="KN117" s="408"/>
      <c r="KO117" s="408"/>
      <c r="KP117" s="408"/>
      <c r="KQ117" s="408"/>
      <c r="KR117" s="408"/>
      <c r="KS117" s="408"/>
      <c r="KT117" s="408"/>
      <c r="KU117" s="408"/>
      <c r="KV117" s="408"/>
      <c r="KW117" s="408"/>
      <c r="KX117" s="408"/>
      <c r="KY117" s="408"/>
      <c r="KZ117" s="408"/>
      <c r="LA117" s="408"/>
      <c r="LB117" s="408"/>
      <c r="LC117" s="408"/>
      <c r="LD117" s="408"/>
      <c r="LE117" s="408"/>
      <c r="LF117" s="408"/>
      <c r="LG117" s="408"/>
      <c r="LH117" s="408"/>
      <c r="LI117" s="408"/>
      <c r="LJ117" s="408"/>
      <c r="LK117" s="408"/>
      <c r="LL117" s="408"/>
      <c r="LM117" s="408"/>
      <c r="LN117" s="408"/>
      <c r="LO117" s="408"/>
      <c r="LP117" s="408"/>
      <c r="LQ117" s="408"/>
      <c r="LR117" s="408"/>
      <c r="LS117" s="408"/>
      <c r="LT117" s="408"/>
      <c r="LU117" s="408"/>
      <c r="LV117" s="408"/>
      <c r="LW117" s="408"/>
      <c r="LX117" s="408"/>
      <c r="LY117" s="408"/>
      <c r="LZ117" s="408"/>
      <c r="MA117" s="408"/>
      <c r="MB117" s="408"/>
      <c r="MC117" s="408"/>
      <c r="MD117" s="408"/>
      <c r="ME117" s="408"/>
      <c r="MF117" s="408"/>
      <c r="MG117" s="408"/>
      <c r="MH117" s="408"/>
      <c r="MI117" s="408"/>
      <c r="MJ117" s="408"/>
      <c r="MK117" s="408"/>
      <c r="ML117" s="408"/>
      <c r="MM117" s="408"/>
      <c r="MN117" s="408"/>
      <c r="MO117" s="408"/>
      <c r="MP117" s="408"/>
      <c r="MQ117" s="408"/>
      <c r="MR117" s="408"/>
      <c r="MS117" s="408"/>
      <c r="MT117" s="408"/>
      <c r="MU117" s="408"/>
      <c r="MV117" s="408"/>
      <c r="MW117" s="408"/>
      <c r="MX117" s="408"/>
      <c r="MY117" s="408"/>
      <c r="MZ117" s="408"/>
      <c r="NA117" s="408"/>
      <c r="NB117" s="408"/>
      <c r="NC117" s="408"/>
      <c r="ND117" s="408"/>
      <c r="NE117" s="408"/>
      <c r="NF117" s="408"/>
      <c r="NG117" s="408"/>
      <c r="NH117" s="408"/>
      <c r="NI117" s="408"/>
      <c r="NJ117" s="408"/>
      <c r="NK117" s="408"/>
      <c r="NL117" s="408"/>
      <c r="NM117" s="408"/>
      <c r="NN117" s="408"/>
      <c r="NO117" s="408"/>
      <c r="NP117" s="408"/>
      <c r="NQ117" s="408"/>
      <c r="NR117" s="408"/>
      <c r="NS117" s="408"/>
      <c r="NT117" s="408"/>
      <c r="NU117" s="408"/>
      <c r="NV117" s="408"/>
      <c r="NW117" s="408"/>
      <c r="NX117" s="408"/>
      <c r="NY117" s="408"/>
      <c r="NZ117" s="408"/>
      <c r="OA117" s="408"/>
      <c r="OB117" s="408"/>
      <c r="OC117" s="408"/>
      <c r="OD117" s="408"/>
      <c r="OE117" s="408"/>
      <c r="OF117" s="408"/>
      <c r="OG117" s="408"/>
      <c r="OH117" s="408"/>
      <c r="OI117" s="408"/>
      <c r="OJ117" s="408"/>
      <c r="OK117" s="408"/>
      <c r="OL117" s="408"/>
      <c r="OM117" s="408"/>
      <c r="ON117" s="408"/>
      <c r="OO117" s="408"/>
      <c r="OP117" s="408"/>
      <c r="OQ117" s="408"/>
      <c r="OR117" s="408"/>
      <c r="OS117" s="408"/>
      <c r="OT117" s="408"/>
      <c r="OU117" s="408"/>
      <c r="OV117" s="408"/>
      <c r="OW117" s="408"/>
      <c r="OX117" s="408"/>
      <c r="OY117" s="408"/>
      <c r="OZ117" s="408"/>
      <c r="PA117" s="408"/>
      <c r="PB117" s="408"/>
      <c r="PC117" s="408"/>
      <c r="PD117" s="408"/>
      <c r="PE117" s="408"/>
      <c r="PF117" s="408"/>
      <c r="PG117" s="408"/>
      <c r="PH117" s="408"/>
      <c r="PI117" s="408"/>
      <c r="PJ117" s="408"/>
      <c r="PK117" s="408"/>
      <c r="PL117" s="408"/>
      <c r="PM117" s="408"/>
      <c r="PN117" s="408"/>
      <c r="PO117" s="408"/>
      <c r="PP117" s="408"/>
      <c r="PQ117" s="408"/>
      <c r="PR117" s="408"/>
      <c r="PS117" s="408"/>
      <c r="PT117" s="408"/>
      <c r="PU117" s="408"/>
      <c r="PV117" s="408"/>
      <c r="PW117" s="408"/>
      <c r="PX117" s="408"/>
      <c r="PY117" s="408"/>
      <c r="PZ117" s="408"/>
      <c r="QA117" s="408"/>
      <c r="QB117" s="408"/>
      <c r="QC117" s="408"/>
      <c r="QD117" s="408"/>
      <c r="QE117" s="408"/>
      <c r="QF117" s="408"/>
      <c r="QG117" s="408"/>
      <c r="QH117" s="408"/>
      <c r="QI117" s="408"/>
      <c r="QJ117" s="408"/>
      <c r="QK117" s="408"/>
      <c r="QL117" s="408"/>
      <c r="QM117" s="408"/>
      <c r="QN117" s="408"/>
      <c r="QO117" s="408"/>
      <c r="QP117" s="408"/>
      <c r="QQ117" s="408"/>
      <c r="QR117" s="408"/>
      <c r="QS117" s="408"/>
      <c r="QT117" s="408"/>
      <c r="QU117" s="408"/>
      <c r="QV117" s="408"/>
      <c r="QW117" s="408"/>
      <c r="QX117" s="408"/>
      <c r="QY117" s="408"/>
      <c r="QZ117" s="408"/>
      <c r="RA117" s="408"/>
      <c r="RB117" s="408"/>
      <c r="RC117" s="408"/>
      <c r="RD117" s="408"/>
      <c r="RE117" s="408"/>
      <c r="RF117" s="408"/>
      <c r="RG117" s="408"/>
      <c r="RH117" s="408"/>
      <c r="RI117" s="408"/>
      <c r="RJ117" s="408"/>
      <c r="RK117" s="408"/>
      <c r="RL117" s="408"/>
      <c r="RM117" s="408"/>
      <c r="RN117" s="408"/>
      <c r="RO117" s="408"/>
      <c r="RP117" s="408"/>
      <c r="RQ117" s="408"/>
      <c r="RR117" s="408"/>
      <c r="RS117" s="408"/>
      <c r="RT117" s="408"/>
      <c r="RU117" s="408"/>
      <c r="RV117" s="408"/>
      <c r="RW117" s="408"/>
      <c r="RX117" s="408"/>
      <c r="RY117" s="408"/>
      <c r="RZ117" s="408"/>
      <c r="SA117" s="408"/>
      <c r="SB117" s="408"/>
      <c r="SC117" s="408"/>
      <c r="SD117" s="408"/>
      <c r="SE117" s="408"/>
      <c r="SF117" s="408"/>
      <c r="SG117" s="408"/>
      <c r="SH117" s="408"/>
      <c r="SI117" s="408"/>
      <c r="SJ117" s="408"/>
      <c r="SK117" s="408"/>
      <c r="SL117" s="408"/>
      <c r="SM117" s="408"/>
      <c r="SN117" s="408"/>
      <c r="SO117" s="408"/>
      <c r="SP117" s="408"/>
      <c r="SQ117" s="408"/>
      <c r="SR117" s="408"/>
      <c r="SS117" s="408"/>
      <c r="ST117" s="408"/>
      <c r="SU117" s="408"/>
      <c r="SV117" s="408"/>
      <c r="SW117" s="408"/>
      <c r="SX117" s="408"/>
      <c r="SY117" s="408"/>
      <c r="SZ117" s="408"/>
      <c r="TA117" s="408"/>
      <c r="TB117" s="408"/>
      <c r="TC117" s="408"/>
      <c r="TD117" s="408"/>
      <c r="TE117" s="408"/>
      <c r="TF117" s="408"/>
      <c r="TG117" s="408"/>
      <c r="TH117" s="408"/>
      <c r="TI117" s="408"/>
      <c r="TJ117" s="408"/>
      <c r="TK117" s="408"/>
      <c r="TL117" s="408"/>
      <c r="TM117" s="408"/>
      <c r="TN117" s="408"/>
      <c r="TO117" s="408"/>
      <c r="TP117" s="408"/>
      <c r="TQ117" s="408"/>
      <c r="TR117" s="408"/>
      <c r="TS117" s="408"/>
      <c r="TT117" s="408"/>
      <c r="TU117" s="408"/>
      <c r="TV117" s="408"/>
      <c r="TW117" s="408"/>
      <c r="TX117" s="408"/>
      <c r="TY117" s="408"/>
      <c r="TZ117" s="408"/>
      <c r="UA117" s="408"/>
      <c r="UB117" s="408"/>
      <c r="UC117" s="408"/>
      <c r="UD117" s="408"/>
      <c r="UE117" s="408"/>
      <c r="UF117" s="408"/>
      <c r="UG117" s="408"/>
      <c r="UH117" s="408"/>
      <c r="UI117" s="408"/>
      <c r="UJ117" s="408"/>
      <c r="UK117" s="408"/>
      <c r="UL117" s="408"/>
      <c r="UM117" s="408"/>
      <c r="UN117" s="408"/>
      <c r="UO117" s="408"/>
      <c r="UP117" s="408"/>
      <c r="UQ117" s="408"/>
      <c r="UR117" s="408"/>
      <c r="US117" s="408"/>
      <c r="UT117" s="408"/>
      <c r="UU117" s="408"/>
      <c r="UV117" s="408"/>
      <c r="UW117" s="408"/>
      <c r="UX117" s="408"/>
      <c r="UY117" s="408"/>
      <c r="UZ117" s="408"/>
      <c r="VA117" s="408"/>
      <c r="VB117" s="408"/>
      <c r="VC117" s="408"/>
      <c r="VD117" s="408"/>
      <c r="VE117" s="408"/>
      <c r="VF117" s="408"/>
      <c r="VG117" s="408"/>
      <c r="VH117" s="408"/>
      <c r="VI117" s="408"/>
      <c r="VJ117" s="408"/>
      <c r="VK117" s="408"/>
      <c r="VL117" s="408"/>
      <c r="VM117" s="408"/>
      <c r="VN117" s="408"/>
      <c r="VO117" s="408"/>
      <c r="VP117" s="408"/>
      <c r="VQ117" s="408"/>
      <c r="VR117" s="408"/>
      <c r="VS117" s="408"/>
      <c r="VT117" s="408"/>
      <c r="VU117" s="408"/>
      <c r="VV117" s="408"/>
      <c r="VW117" s="408"/>
      <c r="VX117" s="408"/>
      <c r="VY117" s="408"/>
      <c r="VZ117" s="408"/>
      <c r="WA117" s="408"/>
      <c r="WB117" s="408"/>
      <c r="WC117" s="408"/>
      <c r="WD117" s="408"/>
      <c r="WE117" s="408"/>
      <c r="WF117" s="408"/>
      <c r="WG117" s="408"/>
      <c r="WH117" s="408"/>
      <c r="WI117" s="408"/>
      <c r="WJ117" s="408"/>
      <c r="WK117" s="408"/>
      <c r="WL117" s="408"/>
      <c r="WM117" s="408"/>
      <c r="WN117" s="408"/>
      <c r="WO117" s="408"/>
      <c r="WP117" s="408"/>
      <c r="WQ117" s="408"/>
      <c r="WR117" s="408"/>
      <c r="WS117" s="408"/>
      <c r="WT117" s="408"/>
      <c r="WU117" s="408"/>
      <c r="WV117" s="408"/>
      <c r="WW117" s="408"/>
      <c r="WX117" s="408"/>
      <c r="WY117" s="408"/>
      <c r="WZ117" s="408"/>
      <c r="XA117" s="408"/>
      <c r="XB117" s="408"/>
      <c r="XC117" s="408"/>
      <c r="XD117" s="408"/>
      <c r="XE117" s="408"/>
      <c r="XF117" s="408"/>
      <c r="XG117" s="408"/>
      <c r="XH117" s="408"/>
      <c r="XI117" s="408"/>
      <c r="XJ117" s="408"/>
      <c r="XK117" s="408"/>
      <c r="XL117" s="408"/>
      <c r="XM117" s="408"/>
      <c r="XN117" s="408"/>
      <c r="XO117" s="408"/>
      <c r="XP117" s="408"/>
      <c r="XQ117" s="408"/>
      <c r="XR117" s="408"/>
      <c r="XS117" s="408"/>
      <c r="XT117" s="408"/>
      <c r="XU117" s="408"/>
      <c r="XV117" s="408"/>
      <c r="XW117" s="408"/>
      <c r="XX117" s="408"/>
      <c r="XY117" s="408"/>
      <c r="XZ117" s="408"/>
      <c r="YA117" s="408"/>
      <c r="YB117" s="408"/>
      <c r="YC117" s="408"/>
      <c r="YD117" s="408"/>
      <c r="YE117" s="408"/>
      <c r="YF117" s="408"/>
      <c r="YG117" s="408"/>
      <c r="YH117" s="408"/>
      <c r="YI117" s="408"/>
      <c r="YJ117" s="408"/>
      <c r="YK117" s="408"/>
      <c r="YL117" s="408"/>
      <c r="YM117" s="408"/>
      <c r="YN117" s="408"/>
      <c r="YO117" s="408"/>
      <c r="YP117" s="408"/>
      <c r="YQ117" s="408"/>
      <c r="YR117" s="408"/>
      <c r="YS117" s="408"/>
      <c r="YT117" s="408"/>
      <c r="YU117" s="408"/>
      <c r="YV117" s="408"/>
      <c r="YW117" s="408"/>
      <c r="YX117" s="408"/>
      <c r="YY117" s="408"/>
      <c r="YZ117" s="408"/>
      <c r="ZA117" s="408"/>
      <c r="ZB117" s="408"/>
      <c r="ZC117" s="408"/>
      <c r="ZD117" s="408"/>
      <c r="ZE117" s="408"/>
      <c r="ZF117" s="408"/>
      <c r="ZG117" s="408"/>
      <c r="ZH117" s="408"/>
      <c r="ZI117" s="408"/>
      <c r="ZJ117" s="408"/>
      <c r="ZK117" s="408"/>
      <c r="ZL117" s="408"/>
      <c r="ZM117" s="408"/>
      <c r="ZN117" s="408"/>
      <c r="ZO117" s="408"/>
      <c r="ZP117" s="408"/>
      <c r="ZQ117" s="408"/>
      <c r="ZR117" s="408"/>
      <c r="ZS117" s="408"/>
      <c r="ZT117" s="408"/>
      <c r="ZU117" s="408"/>
      <c r="ZV117" s="408"/>
      <c r="ZW117" s="408"/>
      <c r="ZX117" s="408"/>
      <c r="ZY117" s="408"/>
      <c r="ZZ117" s="408"/>
    </row>
    <row r="118" spans="5:702" s="406" customFormat="1" ht="15.75">
      <c r="S118" s="408"/>
      <c r="T118" s="408"/>
      <c r="U118" s="408"/>
      <c r="V118" s="408"/>
      <c r="W118" s="408"/>
      <c r="X118" s="408"/>
      <c r="Y118" s="408"/>
      <c r="Z118" s="408"/>
      <c r="AA118" s="408"/>
      <c r="AB118" s="408"/>
      <c r="AC118" s="408"/>
      <c r="AD118" s="408"/>
      <c r="AE118" s="408"/>
      <c r="AF118" s="408"/>
      <c r="AG118" s="408"/>
      <c r="AH118" s="408"/>
      <c r="AI118" s="408"/>
      <c r="AJ118" s="408"/>
      <c r="AK118" s="408"/>
      <c r="AL118" s="408"/>
      <c r="AM118" s="408"/>
      <c r="AN118" s="408"/>
      <c r="AO118" s="408"/>
      <c r="AP118" s="408"/>
      <c r="AQ118" s="408"/>
      <c r="AR118" s="408"/>
      <c r="AS118" s="408"/>
      <c r="AT118" s="408"/>
      <c r="AU118" s="408"/>
      <c r="AV118" s="408"/>
      <c r="AW118" s="408"/>
      <c r="AX118" s="408"/>
      <c r="AY118" s="408"/>
      <c r="AZ118" s="408"/>
      <c r="BA118" s="408"/>
      <c r="BB118" s="408"/>
      <c r="BC118" s="408"/>
      <c r="BD118" s="408"/>
      <c r="BE118" s="408"/>
      <c r="BF118" s="408"/>
      <c r="BG118" s="408"/>
      <c r="BH118" s="408"/>
      <c r="BI118" s="408"/>
      <c r="BJ118" s="408"/>
      <c r="BK118" s="408"/>
      <c r="BL118" s="408"/>
      <c r="BM118" s="408"/>
      <c r="BN118" s="408"/>
      <c r="BO118" s="408"/>
      <c r="BP118" s="408"/>
      <c r="BQ118" s="408"/>
      <c r="BR118" s="408"/>
      <c r="BS118" s="408"/>
      <c r="BT118" s="408"/>
      <c r="BU118" s="408"/>
      <c r="BV118" s="408"/>
      <c r="BW118" s="408"/>
      <c r="BX118" s="408"/>
      <c r="BY118" s="408"/>
      <c r="BZ118" s="408"/>
      <c r="CA118" s="408"/>
      <c r="CB118" s="408"/>
      <c r="CC118" s="408"/>
      <c r="CD118" s="408"/>
      <c r="CE118" s="408"/>
      <c r="CF118" s="408"/>
      <c r="CG118" s="408"/>
      <c r="CH118" s="408"/>
      <c r="CI118" s="408"/>
      <c r="CJ118" s="408"/>
      <c r="CK118" s="408"/>
      <c r="CL118" s="408"/>
      <c r="CM118" s="408"/>
      <c r="CN118" s="408"/>
      <c r="CO118" s="408"/>
      <c r="CP118" s="408"/>
      <c r="CQ118" s="408"/>
      <c r="CR118" s="408"/>
      <c r="CS118" s="408"/>
      <c r="CT118" s="408"/>
      <c r="CU118" s="408"/>
      <c r="CV118" s="408"/>
      <c r="CW118" s="408"/>
      <c r="CX118" s="408"/>
      <c r="CY118" s="408"/>
      <c r="CZ118" s="408"/>
      <c r="DA118" s="408"/>
      <c r="DB118" s="408"/>
      <c r="DC118" s="408"/>
      <c r="DD118" s="408"/>
      <c r="DE118" s="408"/>
      <c r="DF118" s="408"/>
      <c r="DG118" s="408"/>
      <c r="DH118" s="408"/>
      <c r="DI118" s="408"/>
      <c r="DJ118" s="408"/>
      <c r="DK118" s="408"/>
      <c r="DL118" s="408"/>
      <c r="DM118" s="408"/>
      <c r="DN118" s="408"/>
      <c r="DO118" s="408"/>
      <c r="DP118" s="408"/>
      <c r="DQ118" s="408"/>
      <c r="DR118" s="408"/>
      <c r="DS118" s="408"/>
      <c r="DT118" s="408"/>
      <c r="DU118" s="408"/>
      <c r="DV118" s="408"/>
      <c r="DW118" s="408"/>
      <c r="DX118" s="408"/>
      <c r="DY118" s="408"/>
      <c r="DZ118" s="408"/>
      <c r="EA118" s="408"/>
      <c r="EB118" s="408"/>
      <c r="EC118" s="408"/>
      <c r="ED118" s="408"/>
      <c r="EE118" s="408"/>
      <c r="EF118" s="408"/>
      <c r="EG118" s="408"/>
      <c r="EH118" s="408"/>
      <c r="EI118" s="408"/>
      <c r="EJ118" s="408"/>
      <c r="EK118" s="408"/>
      <c r="EL118" s="408"/>
      <c r="EM118" s="408"/>
      <c r="EN118" s="408"/>
      <c r="EO118" s="408"/>
      <c r="EP118" s="408"/>
      <c r="EQ118" s="408"/>
      <c r="ER118" s="408"/>
      <c r="ES118" s="408"/>
      <c r="ET118" s="408"/>
      <c r="EU118" s="408"/>
      <c r="EV118" s="408"/>
      <c r="EW118" s="408"/>
      <c r="EX118" s="408"/>
      <c r="EY118" s="408"/>
      <c r="EZ118" s="408"/>
      <c r="FA118" s="408"/>
      <c r="FB118" s="408"/>
      <c r="FC118" s="408"/>
      <c r="FD118" s="408"/>
      <c r="FE118" s="408"/>
      <c r="FF118" s="408"/>
      <c r="FG118" s="408"/>
      <c r="FH118" s="408"/>
      <c r="FI118" s="408"/>
      <c r="FJ118" s="408"/>
      <c r="FK118" s="408"/>
      <c r="FL118" s="408"/>
      <c r="FM118" s="408"/>
      <c r="FN118" s="408"/>
      <c r="FO118" s="408"/>
      <c r="FP118" s="408"/>
      <c r="FQ118" s="408"/>
      <c r="FR118" s="408"/>
      <c r="FS118" s="408"/>
      <c r="FT118" s="408"/>
      <c r="FU118" s="408"/>
      <c r="FV118" s="408"/>
      <c r="FW118" s="408"/>
      <c r="FX118" s="408"/>
      <c r="FY118" s="408"/>
      <c r="FZ118" s="408"/>
      <c r="GA118" s="408"/>
      <c r="GB118" s="408"/>
      <c r="GC118" s="408"/>
      <c r="GD118" s="408"/>
      <c r="GE118" s="408"/>
      <c r="GF118" s="408"/>
      <c r="GG118" s="408"/>
      <c r="GH118" s="408"/>
      <c r="GI118" s="408"/>
      <c r="GJ118" s="408"/>
      <c r="GK118" s="408"/>
      <c r="GL118" s="408"/>
      <c r="GM118" s="408"/>
      <c r="GN118" s="408"/>
      <c r="GO118" s="408"/>
      <c r="GP118" s="408"/>
      <c r="GQ118" s="408"/>
      <c r="GR118" s="408"/>
      <c r="GS118" s="408"/>
      <c r="GT118" s="408"/>
      <c r="GU118" s="408"/>
      <c r="GV118" s="408"/>
      <c r="GW118" s="408"/>
      <c r="GX118" s="408"/>
      <c r="GY118" s="408"/>
      <c r="GZ118" s="408"/>
      <c r="HA118" s="408"/>
      <c r="HB118" s="408"/>
      <c r="HC118" s="408"/>
      <c r="HD118" s="408"/>
      <c r="HE118" s="408"/>
      <c r="HF118" s="408"/>
      <c r="HG118" s="408"/>
      <c r="HH118" s="408"/>
      <c r="HI118" s="408"/>
      <c r="HJ118" s="408"/>
      <c r="HK118" s="408"/>
      <c r="HL118" s="408"/>
      <c r="HM118" s="408"/>
      <c r="HN118" s="408"/>
      <c r="HO118" s="408"/>
      <c r="HP118" s="408"/>
      <c r="HQ118" s="408"/>
      <c r="HR118" s="408"/>
      <c r="HS118" s="408"/>
      <c r="HT118" s="408"/>
      <c r="HU118" s="408"/>
      <c r="HV118" s="408"/>
      <c r="HW118" s="408"/>
      <c r="HX118" s="408"/>
      <c r="HY118" s="408"/>
      <c r="HZ118" s="408"/>
      <c r="IA118" s="408"/>
      <c r="IB118" s="408"/>
      <c r="IC118" s="408"/>
      <c r="ID118" s="408"/>
      <c r="IE118" s="408"/>
      <c r="IF118" s="408"/>
      <c r="IG118" s="408"/>
      <c r="IH118" s="408"/>
      <c r="II118" s="408"/>
      <c r="IJ118" s="408"/>
      <c r="IK118" s="408"/>
      <c r="IL118" s="408"/>
      <c r="IM118" s="408"/>
      <c r="IN118" s="408"/>
      <c r="IO118" s="408"/>
      <c r="IP118" s="408"/>
      <c r="IQ118" s="408"/>
      <c r="IR118" s="408"/>
      <c r="IS118" s="408"/>
      <c r="IT118" s="408"/>
      <c r="IU118" s="408"/>
      <c r="IV118" s="408"/>
      <c r="IW118" s="408"/>
      <c r="IX118" s="408"/>
      <c r="IY118" s="408"/>
      <c r="IZ118" s="408"/>
      <c r="JA118" s="408"/>
      <c r="JB118" s="408"/>
      <c r="JC118" s="408"/>
      <c r="JD118" s="408"/>
      <c r="JE118" s="408"/>
      <c r="JF118" s="408"/>
      <c r="JG118" s="408"/>
      <c r="JH118" s="408"/>
      <c r="JI118" s="408"/>
      <c r="JJ118" s="408"/>
      <c r="JK118" s="408"/>
      <c r="JL118" s="408"/>
      <c r="JM118" s="408"/>
      <c r="JN118" s="408"/>
      <c r="JO118" s="408"/>
      <c r="JP118" s="408"/>
      <c r="JQ118" s="408"/>
      <c r="JR118" s="408"/>
      <c r="JS118" s="408"/>
      <c r="JT118" s="408"/>
      <c r="JU118" s="408"/>
      <c r="JV118" s="408"/>
      <c r="JW118" s="408"/>
      <c r="JX118" s="408"/>
      <c r="JY118" s="408"/>
      <c r="JZ118" s="408"/>
      <c r="KA118" s="408"/>
      <c r="KB118" s="408"/>
      <c r="KC118" s="408"/>
      <c r="KD118" s="408"/>
      <c r="KE118" s="408"/>
      <c r="KF118" s="408"/>
      <c r="KG118" s="408"/>
      <c r="KH118" s="408"/>
      <c r="KI118" s="408"/>
      <c r="KJ118" s="408"/>
      <c r="KK118" s="408"/>
      <c r="KL118" s="408"/>
      <c r="KM118" s="408"/>
      <c r="KN118" s="408"/>
      <c r="KO118" s="408"/>
      <c r="KP118" s="408"/>
      <c r="KQ118" s="408"/>
      <c r="KR118" s="408"/>
      <c r="KS118" s="408"/>
      <c r="KT118" s="408"/>
      <c r="KU118" s="408"/>
      <c r="KV118" s="408"/>
      <c r="KW118" s="408"/>
      <c r="KX118" s="408"/>
      <c r="KY118" s="408"/>
      <c r="KZ118" s="408"/>
      <c r="LA118" s="408"/>
      <c r="LB118" s="408"/>
      <c r="LC118" s="408"/>
      <c r="LD118" s="408"/>
      <c r="LE118" s="408"/>
      <c r="LF118" s="408"/>
      <c r="LG118" s="408"/>
      <c r="LH118" s="408"/>
      <c r="LI118" s="408"/>
      <c r="LJ118" s="408"/>
      <c r="LK118" s="408"/>
      <c r="LL118" s="408"/>
      <c r="LM118" s="408"/>
      <c r="LN118" s="408"/>
      <c r="LO118" s="408"/>
      <c r="LP118" s="408"/>
      <c r="LQ118" s="408"/>
      <c r="LR118" s="408"/>
      <c r="LS118" s="408"/>
      <c r="LT118" s="408"/>
      <c r="LU118" s="408"/>
      <c r="LV118" s="408"/>
      <c r="LW118" s="408"/>
      <c r="LX118" s="408"/>
      <c r="LY118" s="408"/>
      <c r="LZ118" s="408"/>
      <c r="MA118" s="408"/>
      <c r="MB118" s="408"/>
      <c r="MC118" s="408"/>
      <c r="MD118" s="408"/>
      <c r="ME118" s="408"/>
      <c r="MF118" s="408"/>
      <c r="MG118" s="408"/>
      <c r="MH118" s="408"/>
      <c r="MI118" s="408"/>
      <c r="MJ118" s="408"/>
      <c r="MK118" s="408"/>
      <c r="ML118" s="408"/>
      <c r="MM118" s="408"/>
      <c r="MN118" s="408"/>
      <c r="MO118" s="408"/>
      <c r="MP118" s="408"/>
      <c r="MQ118" s="408"/>
      <c r="MR118" s="408"/>
      <c r="MS118" s="408"/>
      <c r="MT118" s="408"/>
      <c r="MU118" s="408"/>
      <c r="MV118" s="408"/>
      <c r="MW118" s="408"/>
      <c r="MX118" s="408"/>
      <c r="MY118" s="408"/>
      <c r="MZ118" s="408"/>
      <c r="NA118" s="408"/>
      <c r="NB118" s="408"/>
      <c r="NC118" s="408"/>
      <c r="ND118" s="408"/>
      <c r="NE118" s="408"/>
      <c r="NF118" s="408"/>
      <c r="NG118" s="408"/>
      <c r="NH118" s="408"/>
      <c r="NI118" s="408"/>
      <c r="NJ118" s="408"/>
      <c r="NK118" s="408"/>
      <c r="NL118" s="408"/>
      <c r="NM118" s="408"/>
      <c r="NN118" s="408"/>
      <c r="NO118" s="408"/>
      <c r="NP118" s="408"/>
      <c r="NQ118" s="408"/>
      <c r="NR118" s="408"/>
      <c r="NS118" s="408"/>
      <c r="NT118" s="408"/>
      <c r="NU118" s="408"/>
      <c r="NV118" s="408"/>
      <c r="NW118" s="408"/>
      <c r="NX118" s="408"/>
      <c r="NY118" s="408"/>
      <c r="NZ118" s="408"/>
      <c r="OA118" s="408"/>
      <c r="OB118" s="408"/>
      <c r="OC118" s="408"/>
      <c r="OD118" s="408"/>
      <c r="OE118" s="408"/>
      <c r="OF118" s="408"/>
      <c r="OG118" s="408"/>
      <c r="OH118" s="408"/>
      <c r="OI118" s="408"/>
      <c r="OJ118" s="408"/>
      <c r="OK118" s="408"/>
      <c r="OL118" s="408"/>
      <c r="OM118" s="408"/>
      <c r="ON118" s="408"/>
      <c r="OO118" s="408"/>
      <c r="OP118" s="408"/>
      <c r="OQ118" s="408"/>
      <c r="OR118" s="408"/>
      <c r="OS118" s="408"/>
      <c r="OT118" s="408"/>
      <c r="OU118" s="408"/>
      <c r="OV118" s="408"/>
      <c r="OW118" s="408"/>
      <c r="OX118" s="408"/>
      <c r="OY118" s="408"/>
      <c r="OZ118" s="408"/>
      <c r="PA118" s="408"/>
      <c r="PB118" s="408"/>
      <c r="PC118" s="408"/>
      <c r="PD118" s="408"/>
      <c r="PE118" s="408"/>
      <c r="PF118" s="408"/>
      <c r="PG118" s="408"/>
      <c r="PH118" s="408"/>
      <c r="PI118" s="408"/>
      <c r="PJ118" s="408"/>
      <c r="PK118" s="408"/>
      <c r="PL118" s="408"/>
      <c r="PM118" s="408"/>
      <c r="PN118" s="408"/>
      <c r="PO118" s="408"/>
      <c r="PP118" s="408"/>
      <c r="PQ118" s="408"/>
      <c r="PR118" s="408"/>
      <c r="PS118" s="408"/>
      <c r="PT118" s="408"/>
      <c r="PU118" s="408"/>
      <c r="PV118" s="408"/>
      <c r="PW118" s="408"/>
      <c r="PX118" s="408"/>
      <c r="PY118" s="408"/>
      <c r="PZ118" s="408"/>
      <c r="QA118" s="408"/>
      <c r="QB118" s="408"/>
      <c r="QC118" s="408"/>
      <c r="QD118" s="408"/>
      <c r="QE118" s="408"/>
      <c r="QF118" s="408"/>
      <c r="QG118" s="408"/>
      <c r="QH118" s="408"/>
      <c r="QI118" s="408"/>
      <c r="QJ118" s="408"/>
      <c r="QK118" s="408"/>
      <c r="QL118" s="408"/>
      <c r="QM118" s="408"/>
      <c r="QN118" s="408"/>
      <c r="QO118" s="408"/>
      <c r="QP118" s="408"/>
      <c r="QQ118" s="408"/>
      <c r="QR118" s="408"/>
      <c r="QS118" s="408"/>
      <c r="QT118" s="408"/>
      <c r="QU118" s="408"/>
      <c r="QV118" s="408"/>
      <c r="QW118" s="408"/>
      <c r="QX118" s="408"/>
      <c r="QY118" s="408"/>
      <c r="QZ118" s="408"/>
      <c r="RA118" s="408"/>
      <c r="RB118" s="408"/>
      <c r="RC118" s="408"/>
      <c r="RD118" s="408"/>
      <c r="RE118" s="408"/>
      <c r="RF118" s="408"/>
      <c r="RG118" s="408"/>
      <c r="RH118" s="408"/>
      <c r="RI118" s="408"/>
      <c r="RJ118" s="408"/>
      <c r="RK118" s="408"/>
      <c r="RL118" s="408"/>
      <c r="RM118" s="408"/>
      <c r="RN118" s="408"/>
      <c r="RO118" s="408"/>
      <c r="RP118" s="408"/>
      <c r="RQ118" s="408"/>
      <c r="RR118" s="408"/>
      <c r="RS118" s="408"/>
      <c r="RT118" s="408"/>
      <c r="RU118" s="408"/>
      <c r="RV118" s="408"/>
      <c r="RW118" s="408"/>
      <c r="RX118" s="408"/>
      <c r="RY118" s="408"/>
      <c r="RZ118" s="408"/>
      <c r="SA118" s="408"/>
      <c r="SB118" s="408"/>
      <c r="SC118" s="408"/>
      <c r="SD118" s="408"/>
      <c r="SE118" s="408"/>
      <c r="SF118" s="408"/>
      <c r="SG118" s="408"/>
      <c r="SH118" s="408"/>
      <c r="SI118" s="408"/>
      <c r="SJ118" s="408"/>
      <c r="SK118" s="408"/>
      <c r="SL118" s="408"/>
      <c r="SM118" s="408"/>
      <c r="SN118" s="408"/>
      <c r="SO118" s="408"/>
      <c r="SP118" s="408"/>
      <c r="SQ118" s="408"/>
      <c r="SR118" s="408"/>
      <c r="SS118" s="408"/>
      <c r="ST118" s="408"/>
      <c r="SU118" s="408"/>
      <c r="SV118" s="408"/>
      <c r="SW118" s="408"/>
      <c r="SX118" s="408"/>
      <c r="SY118" s="408"/>
      <c r="SZ118" s="408"/>
      <c r="TA118" s="408"/>
      <c r="TB118" s="408"/>
      <c r="TC118" s="408"/>
      <c r="TD118" s="408"/>
      <c r="TE118" s="408"/>
      <c r="TF118" s="408"/>
      <c r="TG118" s="408"/>
      <c r="TH118" s="408"/>
      <c r="TI118" s="408"/>
      <c r="TJ118" s="408"/>
      <c r="TK118" s="408"/>
      <c r="TL118" s="408"/>
      <c r="TM118" s="408"/>
      <c r="TN118" s="408"/>
      <c r="TO118" s="408"/>
      <c r="TP118" s="408"/>
      <c r="TQ118" s="408"/>
      <c r="TR118" s="408"/>
      <c r="TS118" s="408"/>
      <c r="TT118" s="408"/>
      <c r="TU118" s="408"/>
      <c r="TV118" s="408"/>
      <c r="TW118" s="408"/>
      <c r="TX118" s="408"/>
      <c r="TY118" s="408"/>
      <c r="TZ118" s="408"/>
      <c r="UA118" s="408"/>
      <c r="UB118" s="408"/>
      <c r="UC118" s="408"/>
      <c r="UD118" s="408"/>
      <c r="UE118" s="408"/>
      <c r="UF118" s="408"/>
      <c r="UG118" s="408"/>
      <c r="UH118" s="408"/>
      <c r="UI118" s="408"/>
      <c r="UJ118" s="408"/>
      <c r="UK118" s="408"/>
      <c r="UL118" s="408"/>
      <c r="UM118" s="408"/>
      <c r="UN118" s="408"/>
      <c r="UO118" s="408"/>
      <c r="UP118" s="408"/>
      <c r="UQ118" s="408"/>
      <c r="UR118" s="408"/>
      <c r="US118" s="408"/>
      <c r="UT118" s="408"/>
      <c r="UU118" s="408"/>
      <c r="UV118" s="408"/>
      <c r="UW118" s="408"/>
      <c r="UX118" s="408"/>
      <c r="UY118" s="408"/>
      <c r="UZ118" s="408"/>
      <c r="VA118" s="408"/>
      <c r="VB118" s="408"/>
      <c r="VC118" s="408"/>
      <c r="VD118" s="408"/>
      <c r="VE118" s="408"/>
      <c r="VF118" s="408"/>
      <c r="VG118" s="408"/>
      <c r="VH118" s="408"/>
      <c r="VI118" s="408"/>
      <c r="VJ118" s="408"/>
      <c r="VK118" s="408"/>
      <c r="VL118" s="408"/>
      <c r="VM118" s="408"/>
      <c r="VN118" s="408"/>
      <c r="VO118" s="408"/>
      <c r="VP118" s="408"/>
      <c r="VQ118" s="408"/>
      <c r="VR118" s="408"/>
      <c r="VS118" s="408"/>
      <c r="VT118" s="408"/>
      <c r="VU118" s="408"/>
      <c r="VV118" s="408"/>
      <c r="VW118" s="408"/>
      <c r="VX118" s="408"/>
      <c r="VY118" s="408"/>
      <c r="VZ118" s="408"/>
      <c r="WA118" s="408"/>
      <c r="WB118" s="408"/>
      <c r="WC118" s="408"/>
      <c r="WD118" s="408"/>
      <c r="WE118" s="408"/>
      <c r="WF118" s="408"/>
      <c r="WG118" s="408"/>
      <c r="WH118" s="408"/>
      <c r="WI118" s="408"/>
      <c r="WJ118" s="408"/>
      <c r="WK118" s="408"/>
      <c r="WL118" s="408"/>
      <c r="WM118" s="408"/>
      <c r="WN118" s="408"/>
      <c r="WO118" s="408"/>
      <c r="WP118" s="408"/>
      <c r="WQ118" s="408"/>
      <c r="WR118" s="408"/>
      <c r="WS118" s="408"/>
      <c r="WT118" s="408"/>
      <c r="WU118" s="408"/>
      <c r="WV118" s="408"/>
      <c r="WW118" s="408"/>
      <c r="WX118" s="408"/>
      <c r="WY118" s="408"/>
      <c r="WZ118" s="408"/>
      <c r="XA118" s="408"/>
      <c r="XB118" s="408"/>
      <c r="XC118" s="408"/>
      <c r="XD118" s="408"/>
      <c r="XE118" s="408"/>
      <c r="XF118" s="408"/>
      <c r="XG118" s="408"/>
      <c r="XH118" s="408"/>
      <c r="XI118" s="408"/>
      <c r="XJ118" s="408"/>
      <c r="XK118" s="408"/>
      <c r="XL118" s="408"/>
      <c r="XM118" s="408"/>
      <c r="XN118" s="408"/>
      <c r="XO118" s="408"/>
      <c r="XP118" s="408"/>
      <c r="XQ118" s="408"/>
      <c r="XR118" s="408"/>
      <c r="XS118" s="408"/>
      <c r="XT118" s="408"/>
      <c r="XU118" s="408"/>
      <c r="XV118" s="408"/>
      <c r="XW118" s="408"/>
      <c r="XX118" s="408"/>
      <c r="XY118" s="408"/>
      <c r="XZ118" s="408"/>
      <c r="YA118" s="408"/>
      <c r="YB118" s="408"/>
      <c r="YC118" s="408"/>
      <c r="YD118" s="408"/>
      <c r="YE118" s="408"/>
      <c r="YF118" s="408"/>
      <c r="YG118" s="408"/>
      <c r="YH118" s="408"/>
      <c r="YI118" s="408"/>
      <c r="YJ118" s="408"/>
      <c r="YK118" s="408"/>
      <c r="YL118" s="408"/>
      <c r="YM118" s="408"/>
      <c r="YN118" s="408"/>
      <c r="YO118" s="408"/>
      <c r="YP118" s="408"/>
      <c r="YQ118" s="408"/>
      <c r="YR118" s="408"/>
      <c r="YS118" s="408"/>
      <c r="YT118" s="408"/>
      <c r="YU118" s="408"/>
      <c r="YV118" s="408"/>
      <c r="YW118" s="408"/>
      <c r="YX118" s="408"/>
      <c r="YY118" s="408"/>
      <c r="YZ118" s="408"/>
      <c r="ZA118" s="408"/>
      <c r="ZB118" s="408"/>
      <c r="ZC118" s="408"/>
      <c r="ZD118" s="408"/>
      <c r="ZE118" s="408"/>
      <c r="ZF118" s="408"/>
      <c r="ZG118" s="408"/>
      <c r="ZH118" s="408"/>
      <c r="ZI118" s="408"/>
      <c r="ZJ118" s="408"/>
      <c r="ZK118" s="408"/>
      <c r="ZL118" s="408"/>
      <c r="ZM118" s="408"/>
      <c r="ZN118" s="408"/>
      <c r="ZO118" s="408"/>
      <c r="ZP118" s="408"/>
      <c r="ZQ118" s="408"/>
      <c r="ZR118" s="408"/>
      <c r="ZS118" s="408"/>
      <c r="ZT118" s="408"/>
      <c r="ZU118" s="408"/>
      <c r="ZV118" s="408"/>
      <c r="ZW118" s="408"/>
      <c r="ZX118" s="408"/>
      <c r="ZY118" s="408"/>
      <c r="ZZ118" s="408"/>
    </row>
    <row r="119" spans="5:702" s="406" customFormat="1" ht="15.75">
      <c r="S119" s="408"/>
      <c r="T119" s="408"/>
      <c r="U119" s="408"/>
      <c r="V119" s="408"/>
      <c r="W119" s="408"/>
      <c r="X119" s="408"/>
      <c r="Y119" s="408"/>
      <c r="Z119" s="408"/>
      <c r="AA119" s="408"/>
      <c r="AB119" s="408"/>
      <c r="AC119" s="408"/>
      <c r="AD119" s="408"/>
      <c r="AE119" s="408"/>
      <c r="AF119" s="408"/>
      <c r="AG119" s="408"/>
      <c r="AH119" s="408"/>
      <c r="AI119" s="408"/>
      <c r="AJ119" s="408"/>
      <c r="AK119" s="408"/>
      <c r="AL119" s="408"/>
      <c r="AM119" s="408"/>
      <c r="AN119" s="408"/>
      <c r="AO119" s="408"/>
      <c r="AP119" s="408"/>
      <c r="AQ119" s="408"/>
      <c r="AR119" s="408"/>
      <c r="AS119" s="408"/>
      <c r="AT119" s="408"/>
      <c r="AU119" s="408"/>
      <c r="AV119" s="408"/>
      <c r="AW119" s="408"/>
      <c r="AX119" s="408"/>
      <c r="AY119" s="408"/>
      <c r="AZ119" s="408"/>
      <c r="BA119" s="408"/>
      <c r="BB119" s="408"/>
      <c r="BC119" s="408"/>
      <c r="BD119" s="408"/>
      <c r="BE119" s="408"/>
      <c r="BF119" s="408"/>
      <c r="BG119" s="408"/>
      <c r="BH119" s="408"/>
      <c r="BI119" s="408"/>
      <c r="BJ119" s="408"/>
      <c r="BK119" s="408"/>
      <c r="BL119" s="408"/>
      <c r="BM119" s="408"/>
      <c r="BN119" s="408"/>
      <c r="BO119" s="408"/>
      <c r="BP119" s="408"/>
      <c r="BQ119" s="408"/>
      <c r="BR119" s="408"/>
      <c r="BS119" s="408"/>
      <c r="BT119" s="408"/>
      <c r="BU119" s="408"/>
      <c r="BV119" s="408"/>
      <c r="BW119" s="408"/>
      <c r="BX119" s="408"/>
      <c r="BY119" s="408"/>
      <c r="BZ119" s="408"/>
      <c r="CA119" s="408"/>
      <c r="CB119" s="408"/>
      <c r="CC119" s="408"/>
      <c r="CD119" s="408"/>
      <c r="CE119" s="408"/>
      <c r="CF119" s="408"/>
      <c r="CG119" s="408"/>
      <c r="CH119" s="408"/>
      <c r="CI119" s="408"/>
      <c r="CJ119" s="408"/>
      <c r="CK119" s="408"/>
      <c r="CL119" s="408"/>
      <c r="CM119" s="408"/>
      <c r="CN119" s="408"/>
      <c r="CO119" s="408"/>
      <c r="CP119" s="408"/>
      <c r="CQ119" s="408"/>
      <c r="CR119" s="408"/>
      <c r="CS119" s="408"/>
      <c r="CT119" s="408"/>
      <c r="CU119" s="408"/>
      <c r="CV119" s="408"/>
      <c r="CW119" s="408"/>
      <c r="CX119" s="408"/>
      <c r="CY119" s="408"/>
      <c r="CZ119" s="408"/>
      <c r="DA119" s="408"/>
      <c r="DB119" s="408"/>
      <c r="DC119" s="408"/>
      <c r="DD119" s="408"/>
      <c r="DE119" s="408"/>
      <c r="DF119" s="408"/>
      <c r="DG119" s="408"/>
      <c r="DH119" s="408"/>
      <c r="DI119" s="408"/>
      <c r="DJ119" s="408"/>
      <c r="DK119" s="408"/>
      <c r="DL119" s="408"/>
      <c r="DM119" s="408"/>
      <c r="DN119" s="408"/>
      <c r="DO119" s="408"/>
      <c r="DP119" s="408"/>
      <c r="DQ119" s="408"/>
      <c r="DR119" s="408"/>
      <c r="DS119" s="408"/>
      <c r="DT119" s="408"/>
      <c r="DU119" s="408"/>
      <c r="DV119" s="408"/>
      <c r="DW119" s="408"/>
      <c r="DX119" s="408"/>
      <c r="DY119" s="408"/>
      <c r="DZ119" s="408"/>
      <c r="EA119" s="408"/>
      <c r="EB119" s="408"/>
      <c r="EC119" s="408"/>
      <c r="ED119" s="408"/>
      <c r="EE119" s="408"/>
      <c r="EF119" s="408"/>
      <c r="EG119" s="408"/>
      <c r="EH119" s="408"/>
      <c r="EI119" s="408"/>
      <c r="EJ119" s="408"/>
      <c r="EK119" s="408"/>
      <c r="EL119" s="408"/>
      <c r="EM119" s="408"/>
      <c r="EN119" s="408"/>
      <c r="EO119" s="408"/>
      <c r="EP119" s="408"/>
      <c r="EQ119" s="408"/>
      <c r="ER119" s="408"/>
      <c r="ES119" s="408"/>
      <c r="ET119" s="408"/>
      <c r="EU119" s="408"/>
      <c r="EV119" s="408"/>
      <c r="EW119" s="408"/>
      <c r="EX119" s="408"/>
      <c r="EY119" s="408"/>
      <c r="EZ119" s="408"/>
      <c r="FA119" s="408"/>
      <c r="FB119" s="408"/>
      <c r="FC119" s="408"/>
      <c r="FD119" s="408"/>
      <c r="FE119" s="408"/>
      <c r="FF119" s="408"/>
      <c r="FG119" s="408"/>
      <c r="FH119" s="408"/>
      <c r="FI119" s="408"/>
      <c r="FJ119" s="408"/>
      <c r="FK119" s="408"/>
      <c r="FL119" s="408"/>
      <c r="FM119" s="408"/>
      <c r="FN119" s="408"/>
      <c r="FO119" s="408"/>
      <c r="FP119" s="408"/>
      <c r="FQ119" s="408"/>
      <c r="FR119" s="408"/>
      <c r="FS119" s="408"/>
      <c r="FT119" s="408"/>
      <c r="FU119" s="408"/>
      <c r="FV119" s="408"/>
      <c r="FW119" s="408"/>
      <c r="FX119" s="408"/>
      <c r="FY119" s="408"/>
      <c r="FZ119" s="408"/>
      <c r="GA119" s="408"/>
      <c r="GB119" s="408"/>
      <c r="GC119" s="408"/>
      <c r="GD119" s="408"/>
      <c r="GE119" s="408"/>
      <c r="GF119" s="408"/>
      <c r="GG119" s="408"/>
      <c r="GH119" s="408"/>
      <c r="GI119" s="408"/>
      <c r="GJ119" s="408"/>
      <c r="GK119" s="408"/>
      <c r="GL119" s="408"/>
      <c r="GM119" s="408"/>
      <c r="GN119" s="408"/>
      <c r="GO119" s="408"/>
      <c r="GP119" s="408"/>
      <c r="GQ119" s="408"/>
      <c r="GR119" s="408"/>
      <c r="GS119" s="408"/>
      <c r="GT119" s="408"/>
      <c r="GU119" s="408"/>
      <c r="GV119" s="408"/>
      <c r="GW119" s="408"/>
      <c r="GX119" s="408"/>
      <c r="GY119" s="408"/>
      <c r="GZ119" s="408"/>
      <c r="HA119" s="408"/>
      <c r="HB119" s="408"/>
      <c r="HC119" s="408"/>
      <c r="HD119" s="408"/>
      <c r="HE119" s="408"/>
      <c r="HF119" s="408"/>
      <c r="HG119" s="408"/>
      <c r="HH119" s="408"/>
      <c r="HI119" s="408"/>
      <c r="HJ119" s="408"/>
      <c r="HK119" s="408"/>
      <c r="HL119" s="408"/>
      <c r="HM119" s="408"/>
      <c r="HN119" s="408"/>
      <c r="HO119" s="408"/>
      <c r="HP119" s="408"/>
      <c r="HQ119" s="408"/>
      <c r="HR119" s="408"/>
      <c r="HS119" s="408"/>
      <c r="HT119" s="408"/>
      <c r="HU119" s="408"/>
      <c r="HV119" s="408"/>
      <c r="HW119" s="408"/>
      <c r="HX119" s="408"/>
      <c r="HY119" s="408"/>
      <c r="HZ119" s="408"/>
      <c r="IA119" s="408"/>
      <c r="IB119" s="408"/>
      <c r="IC119" s="408"/>
      <c r="ID119" s="408"/>
      <c r="IE119" s="408"/>
      <c r="IF119" s="408"/>
      <c r="IG119" s="408"/>
      <c r="IH119" s="408"/>
      <c r="II119" s="408"/>
      <c r="IJ119" s="408"/>
      <c r="IK119" s="408"/>
      <c r="IL119" s="408"/>
      <c r="IM119" s="408"/>
      <c r="IN119" s="408"/>
      <c r="IO119" s="408"/>
      <c r="IP119" s="408"/>
      <c r="IQ119" s="408"/>
      <c r="IR119" s="408"/>
      <c r="IS119" s="408"/>
      <c r="IT119" s="408"/>
      <c r="IU119" s="408"/>
      <c r="IV119" s="408"/>
      <c r="IW119" s="408"/>
      <c r="IX119" s="408"/>
      <c r="IY119" s="408"/>
      <c r="IZ119" s="408"/>
      <c r="JA119" s="408"/>
      <c r="JB119" s="408"/>
      <c r="JC119" s="408"/>
      <c r="JD119" s="408"/>
      <c r="JE119" s="408"/>
      <c r="JF119" s="408"/>
      <c r="JG119" s="408"/>
      <c r="JH119" s="408"/>
      <c r="JI119" s="408"/>
      <c r="JJ119" s="408"/>
      <c r="JK119" s="408"/>
      <c r="JL119" s="408"/>
      <c r="JM119" s="408"/>
      <c r="JN119" s="408"/>
      <c r="JO119" s="408"/>
      <c r="JP119" s="408"/>
      <c r="JQ119" s="408"/>
      <c r="JR119" s="408"/>
      <c r="JS119" s="408"/>
      <c r="JT119" s="408"/>
      <c r="JU119" s="408"/>
      <c r="JV119" s="408"/>
      <c r="JW119" s="408"/>
      <c r="JX119" s="408"/>
      <c r="JY119" s="408"/>
      <c r="JZ119" s="408"/>
      <c r="KA119" s="408"/>
      <c r="KB119" s="408"/>
      <c r="KC119" s="408"/>
      <c r="KD119" s="408"/>
      <c r="KE119" s="408"/>
      <c r="KF119" s="408"/>
      <c r="KG119" s="408"/>
      <c r="KH119" s="408"/>
      <c r="KI119" s="408"/>
      <c r="KJ119" s="408"/>
      <c r="KK119" s="408"/>
      <c r="KL119" s="408"/>
      <c r="KM119" s="408"/>
      <c r="KN119" s="408"/>
      <c r="KO119" s="408"/>
      <c r="KP119" s="408"/>
      <c r="KQ119" s="408"/>
      <c r="KR119" s="408"/>
      <c r="KS119" s="408"/>
      <c r="KT119" s="408"/>
      <c r="KU119" s="408"/>
      <c r="KV119" s="408"/>
      <c r="KW119" s="408"/>
      <c r="KX119" s="408"/>
      <c r="KY119" s="408"/>
      <c r="KZ119" s="408"/>
      <c r="LA119" s="408"/>
      <c r="LB119" s="408"/>
      <c r="LC119" s="408"/>
      <c r="LD119" s="408"/>
      <c r="LE119" s="408"/>
      <c r="LF119" s="408"/>
      <c r="LG119" s="408"/>
      <c r="LH119" s="408"/>
      <c r="LI119" s="408"/>
      <c r="LJ119" s="408"/>
      <c r="LK119" s="408"/>
      <c r="LL119" s="408"/>
      <c r="LM119" s="408"/>
      <c r="LN119" s="408"/>
      <c r="LO119" s="408"/>
      <c r="LP119" s="408"/>
      <c r="LQ119" s="408"/>
      <c r="LR119" s="408"/>
      <c r="LS119" s="408"/>
      <c r="LT119" s="408"/>
      <c r="LU119" s="408"/>
      <c r="LV119" s="408"/>
      <c r="LW119" s="408"/>
      <c r="LX119" s="408"/>
      <c r="LY119" s="408"/>
      <c r="LZ119" s="408"/>
      <c r="MA119" s="408"/>
      <c r="MB119" s="408"/>
      <c r="MC119" s="408"/>
      <c r="MD119" s="408"/>
      <c r="ME119" s="408"/>
      <c r="MF119" s="408"/>
      <c r="MG119" s="408"/>
      <c r="MH119" s="408"/>
      <c r="MI119" s="408"/>
      <c r="MJ119" s="408"/>
      <c r="MK119" s="408"/>
      <c r="ML119" s="408"/>
      <c r="MM119" s="408"/>
      <c r="MN119" s="408"/>
      <c r="MO119" s="408"/>
      <c r="MP119" s="408"/>
      <c r="MQ119" s="408"/>
      <c r="MR119" s="408"/>
      <c r="MS119" s="408"/>
      <c r="MT119" s="408"/>
      <c r="MU119" s="408"/>
      <c r="MV119" s="408"/>
      <c r="MW119" s="408"/>
      <c r="MX119" s="408"/>
      <c r="MY119" s="408"/>
      <c r="MZ119" s="408"/>
      <c r="NA119" s="408"/>
      <c r="NB119" s="408"/>
      <c r="NC119" s="408"/>
      <c r="ND119" s="408"/>
      <c r="NE119" s="408"/>
      <c r="NF119" s="408"/>
      <c r="NG119" s="408"/>
      <c r="NH119" s="408"/>
      <c r="NI119" s="408"/>
      <c r="NJ119" s="408"/>
      <c r="NK119" s="408"/>
      <c r="NL119" s="408"/>
      <c r="NM119" s="408"/>
      <c r="NN119" s="408"/>
      <c r="NO119" s="408"/>
      <c r="NP119" s="408"/>
      <c r="NQ119" s="408"/>
      <c r="NR119" s="408"/>
      <c r="NS119" s="408"/>
      <c r="NT119" s="408"/>
      <c r="NU119" s="408"/>
      <c r="NV119" s="408"/>
      <c r="NW119" s="408"/>
      <c r="NX119" s="408"/>
      <c r="NY119" s="408"/>
      <c r="NZ119" s="408"/>
      <c r="OA119" s="408"/>
      <c r="OB119" s="408"/>
      <c r="OC119" s="408"/>
      <c r="OD119" s="408"/>
      <c r="OE119" s="408"/>
      <c r="OF119" s="408"/>
      <c r="OG119" s="408"/>
      <c r="OH119" s="408"/>
      <c r="OI119" s="408"/>
      <c r="OJ119" s="408"/>
      <c r="OK119" s="408"/>
      <c r="OL119" s="408"/>
      <c r="OM119" s="408"/>
      <c r="ON119" s="408"/>
      <c r="OO119" s="408"/>
      <c r="OP119" s="408"/>
      <c r="OQ119" s="408"/>
      <c r="OR119" s="408"/>
      <c r="OS119" s="408"/>
      <c r="OT119" s="408"/>
      <c r="OU119" s="408"/>
      <c r="OV119" s="408"/>
      <c r="OW119" s="408"/>
      <c r="OX119" s="408"/>
      <c r="OY119" s="408"/>
      <c r="OZ119" s="408"/>
      <c r="PA119" s="408"/>
      <c r="PB119" s="408"/>
      <c r="PC119" s="408"/>
      <c r="PD119" s="408"/>
      <c r="PE119" s="408"/>
      <c r="PF119" s="408"/>
      <c r="PG119" s="408"/>
      <c r="PH119" s="408"/>
      <c r="PI119" s="408"/>
      <c r="PJ119" s="408"/>
      <c r="PK119" s="408"/>
      <c r="PL119" s="408"/>
      <c r="PM119" s="408"/>
      <c r="PN119" s="408"/>
      <c r="PO119" s="408"/>
      <c r="PP119" s="408"/>
      <c r="PQ119" s="408"/>
      <c r="PR119" s="408"/>
      <c r="PS119" s="408"/>
      <c r="PT119" s="408"/>
      <c r="PU119" s="408"/>
      <c r="PV119" s="408"/>
      <c r="PW119" s="408"/>
      <c r="PX119" s="408"/>
      <c r="PY119" s="408"/>
      <c r="PZ119" s="408"/>
      <c r="QA119" s="408"/>
      <c r="QB119" s="408"/>
      <c r="QC119" s="408"/>
      <c r="QD119" s="408"/>
      <c r="QE119" s="408"/>
      <c r="QF119" s="408"/>
      <c r="QG119" s="408"/>
      <c r="QH119" s="408"/>
      <c r="QI119" s="408"/>
      <c r="QJ119" s="408"/>
      <c r="QK119" s="408"/>
      <c r="QL119" s="408"/>
      <c r="QM119" s="408"/>
      <c r="QN119" s="408"/>
      <c r="QO119" s="408"/>
      <c r="QP119" s="408"/>
      <c r="QQ119" s="408"/>
      <c r="QR119" s="408"/>
      <c r="QS119" s="408"/>
      <c r="QT119" s="408"/>
      <c r="QU119" s="408"/>
      <c r="QV119" s="408"/>
      <c r="QW119" s="408"/>
      <c r="QX119" s="408"/>
      <c r="QY119" s="408"/>
      <c r="QZ119" s="408"/>
      <c r="RA119" s="408"/>
      <c r="RB119" s="408"/>
      <c r="RC119" s="408"/>
      <c r="RD119" s="408"/>
      <c r="RE119" s="408"/>
      <c r="RF119" s="408"/>
      <c r="RG119" s="408"/>
      <c r="RH119" s="408"/>
      <c r="RI119" s="408"/>
      <c r="RJ119" s="408"/>
      <c r="RK119" s="408"/>
      <c r="RL119" s="408"/>
      <c r="RM119" s="408"/>
      <c r="RN119" s="408"/>
      <c r="RO119" s="408"/>
      <c r="RP119" s="408"/>
      <c r="RQ119" s="408"/>
      <c r="RR119" s="408"/>
      <c r="RS119" s="408"/>
      <c r="RT119" s="408"/>
      <c r="RU119" s="408"/>
      <c r="RV119" s="408"/>
      <c r="RW119" s="408"/>
      <c r="RX119" s="408"/>
      <c r="RY119" s="408"/>
      <c r="RZ119" s="408"/>
      <c r="SA119" s="408"/>
      <c r="SB119" s="408"/>
      <c r="SC119" s="408"/>
      <c r="SD119" s="408"/>
      <c r="SE119" s="408"/>
      <c r="SF119" s="408"/>
      <c r="SG119" s="408"/>
      <c r="SH119" s="408"/>
      <c r="SI119" s="408"/>
      <c r="SJ119" s="408"/>
      <c r="SK119" s="408"/>
      <c r="SL119" s="408"/>
      <c r="SM119" s="408"/>
      <c r="SN119" s="408"/>
      <c r="SO119" s="408"/>
      <c r="SP119" s="408"/>
      <c r="SQ119" s="408"/>
      <c r="SR119" s="408"/>
      <c r="SS119" s="408"/>
      <c r="ST119" s="408"/>
      <c r="SU119" s="408"/>
      <c r="SV119" s="408"/>
      <c r="SW119" s="408"/>
      <c r="SX119" s="408"/>
      <c r="SY119" s="408"/>
      <c r="SZ119" s="408"/>
      <c r="TA119" s="408"/>
      <c r="TB119" s="408"/>
      <c r="TC119" s="408"/>
      <c r="TD119" s="408"/>
      <c r="TE119" s="408"/>
      <c r="TF119" s="408"/>
      <c r="TG119" s="408"/>
      <c r="TH119" s="408"/>
      <c r="TI119" s="408"/>
      <c r="TJ119" s="408"/>
      <c r="TK119" s="408"/>
      <c r="TL119" s="408"/>
      <c r="TM119" s="408"/>
      <c r="TN119" s="408"/>
      <c r="TO119" s="408"/>
      <c r="TP119" s="408"/>
      <c r="TQ119" s="408"/>
      <c r="TR119" s="408"/>
      <c r="TS119" s="408"/>
      <c r="TT119" s="408"/>
      <c r="TU119" s="408"/>
      <c r="TV119" s="408"/>
      <c r="TW119" s="408"/>
      <c r="TX119" s="408"/>
      <c r="TY119" s="408"/>
      <c r="TZ119" s="408"/>
      <c r="UA119" s="408"/>
      <c r="UB119" s="408"/>
      <c r="UC119" s="408"/>
      <c r="UD119" s="408"/>
      <c r="UE119" s="408"/>
      <c r="UF119" s="408"/>
      <c r="UG119" s="408"/>
      <c r="UH119" s="408"/>
      <c r="UI119" s="408"/>
      <c r="UJ119" s="408"/>
      <c r="UK119" s="408"/>
      <c r="UL119" s="408"/>
      <c r="UM119" s="408"/>
      <c r="UN119" s="408"/>
      <c r="UO119" s="408"/>
      <c r="UP119" s="408"/>
      <c r="UQ119" s="408"/>
      <c r="UR119" s="408"/>
      <c r="US119" s="408"/>
      <c r="UT119" s="408"/>
      <c r="UU119" s="408"/>
      <c r="UV119" s="408"/>
      <c r="UW119" s="408"/>
      <c r="UX119" s="408"/>
      <c r="UY119" s="408"/>
      <c r="UZ119" s="408"/>
      <c r="VA119" s="408"/>
      <c r="VB119" s="408"/>
      <c r="VC119" s="408"/>
      <c r="VD119" s="408"/>
      <c r="VE119" s="408"/>
      <c r="VF119" s="408"/>
      <c r="VG119" s="408"/>
      <c r="VH119" s="408"/>
      <c r="VI119" s="408"/>
      <c r="VJ119" s="408"/>
      <c r="VK119" s="408"/>
      <c r="VL119" s="408"/>
      <c r="VM119" s="408"/>
      <c r="VN119" s="408"/>
      <c r="VO119" s="408"/>
      <c r="VP119" s="408"/>
      <c r="VQ119" s="408"/>
      <c r="VR119" s="408"/>
      <c r="VS119" s="408"/>
      <c r="VT119" s="408"/>
      <c r="VU119" s="408"/>
      <c r="VV119" s="408"/>
      <c r="VW119" s="408"/>
      <c r="VX119" s="408"/>
      <c r="VY119" s="408"/>
      <c r="VZ119" s="408"/>
      <c r="WA119" s="408"/>
      <c r="WB119" s="408"/>
      <c r="WC119" s="408"/>
      <c r="WD119" s="408"/>
      <c r="WE119" s="408"/>
      <c r="WF119" s="408"/>
      <c r="WG119" s="408"/>
      <c r="WH119" s="408"/>
      <c r="WI119" s="408"/>
      <c r="WJ119" s="408"/>
      <c r="WK119" s="408"/>
      <c r="WL119" s="408"/>
      <c r="WM119" s="408"/>
      <c r="WN119" s="408"/>
      <c r="WO119" s="408"/>
      <c r="WP119" s="408"/>
      <c r="WQ119" s="408"/>
      <c r="WR119" s="408"/>
      <c r="WS119" s="408"/>
      <c r="WT119" s="408"/>
      <c r="WU119" s="408"/>
      <c r="WV119" s="408"/>
      <c r="WW119" s="408"/>
      <c r="WX119" s="408"/>
      <c r="WY119" s="408"/>
      <c r="WZ119" s="408"/>
      <c r="XA119" s="408"/>
      <c r="XB119" s="408"/>
      <c r="XC119" s="408"/>
      <c r="XD119" s="408"/>
      <c r="XE119" s="408"/>
      <c r="XF119" s="408"/>
      <c r="XG119" s="408"/>
      <c r="XH119" s="408"/>
      <c r="XI119" s="408"/>
      <c r="XJ119" s="408"/>
      <c r="XK119" s="408"/>
      <c r="XL119" s="408"/>
      <c r="XM119" s="408"/>
      <c r="XN119" s="408"/>
      <c r="XO119" s="408"/>
      <c r="XP119" s="408"/>
      <c r="XQ119" s="408"/>
      <c r="XR119" s="408"/>
      <c r="XS119" s="408"/>
      <c r="XT119" s="408"/>
      <c r="XU119" s="408"/>
      <c r="XV119" s="408"/>
      <c r="XW119" s="408"/>
      <c r="XX119" s="408"/>
      <c r="XY119" s="408"/>
      <c r="XZ119" s="408"/>
      <c r="YA119" s="408"/>
      <c r="YB119" s="408"/>
      <c r="YC119" s="408"/>
      <c r="YD119" s="408"/>
      <c r="YE119" s="408"/>
      <c r="YF119" s="408"/>
      <c r="YG119" s="408"/>
      <c r="YH119" s="408"/>
      <c r="YI119" s="408"/>
      <c r="YJ119" s="408"/>
      <c r="YK119" s="408"/>
      <c r="YL119" s="408"/>
      <c r="YM119" s="408"/>
      <c r="YN119" s="408"/>
      <c r="YO119" s="408"/>
      <c r="YP119" s="408"/>
      <c r="YQ119" s="408"/>
      <c r="YR119" s="408"/>
      <c r="YS119" s="408"/>
      <c r="YT119" s="408"/>
      <c r="YU119" s="408"/>
      <c r="YV119" s="408"/>
      <c r="YW119" s="408"/>
      <c r="YX119" s="408"/>
      <c r="YY119" s="408"/>
      <c r="YZ119" s="408"/>
      <c r="ZA119" s="408"/>
      <c r="ZB119" s="408"/>
      <c r="ZC119" s="408"/>
      <c r="ZD119" s="408"/>
      <c r="ZE119" s="408"/>
      <c r="ZF119" s="408"/>
      <c r="ZG119" s="408"/>
      <c r="ZH119" s="408"/>
      <c r="ZI119" s="408"/>
      <c r="ZJ119" s="408"/>
      <c r="ZK119" s="408"/>
      <c r="ZL119" s="408"/>
      <c r="ZM119" s="408"/>
      <c r="ZN119" s="408"/>
      <c r="ZO119" s="408"/>
      <c r="ZP119" s="408"/>
      <c r="ZQ119" s="408"/>
      <c r="ZR119" s="408"/>
      <c r="ZS119" s="408"/>
      <c r="ZT119" s="408"/>
      <c r="ZU119" s="408"/>
      <c r="ZV119" s="408"/>
      <c r="ZW119" s="408"/>
      <c r="ZX119" s="408"/>
      <c r="ZY119" s="408"/>
      <c r="ZZ119" s="408"/>
    </row>
    <row r="120" spans="5:702" s="406" customFormat="1" ht="15.75">
      <c r="S120" s="408"/>
      <c r="T120" s="408"/>
      <c r="U120" s="408"/>
      <c r="V120" s="408"/>
      <c r="W120" s="408"/>
      <c r="X120" s="408"/>
      <c r="Y120" s="408"/>
      <c r="Z120" s="408"/>
      <c r="AA120" s="408"/>
      <c r="AB120" s="408"/>
      <c r="AC120" s="408"/>
      <c r="AD120" s="408"/>
      <c r="AE120" s="408"/>
      <c r="AF120" s="408"/>
      <c r="AG120" s="408"/>
      <c r="AH120" s="408"/>
      <c r="AI120" s="408"/>
      <c r="AJ120" s="408"/>
      <c r="AK120" s="408"/>
      <c r="AL120" s="408"/>
      <c r="AM120" s="408"/>
      <c r="AN120" s="408"/>
      <c r="AO120" s="408"/>
      <c r="AP120" s="408"/>
      <c r="AQ120" s="408"/>
      <c r="AR120" s="408"/>
      <c r="AS120" s="408"/>
      <c r="AT120" s="408"/>
      <c r="AU120" s="408"/>
      <c r="AV120" s="408"/>
      <c r="AW120" s="408"/>
      <c r="AX120" s="408"/>
      <c r="AY120" s="408"/>
      <c r="AZ120" s="408"/>
      <c r="BA120" s="408"/>
      <c r="BB120" s="408"/>
      <c r="BC120" s="408"/>
      <c r="BD120" s="408"/>
      <c r="BE120" s="408"/>
      <c r="BF120" s="408"/>
      <c r="BG120" s="408"/>
      <c r="BH120" s="408"/>
      <c r="BI120" s="408"/>
      <c r="BJ120" s="408"/>
      <c r="BK120" s="408"/>
      <c r="BL120" s="408"/>
      <c r="BM120" s="408"/>
      <c r="BN120" s="408"/>
      <c r="BO120" s="408"/>
      <c r="BP120" s="408"/>
      <c r="BQ120" s="408"/>
      <c r="BR120" s="408"/>
      <c r="BS120" s="408"/>
      <c r="BT120" s="408"/>
      <c r="BU120" s="408"/>
      <c r="BV120" s="408"/>
      <c r="BW120" s="408"/>
      <c r="BX120" s="408"/>
      <c r="BY120" s="408"/>
      <c r="BZ120" s="408"/>
      <c r="CA120" s="408"/>
      <c r="CB120" s="408"/>
      <c r="CC120" s="408"/>
      <c r="CD120" s="408"/>
      <c r="CE120" s="408"/>
      <c r="CF120" s="408"/>
      <c r="CG120" s="408"/>
      <c r="CH120" s="408"/>
      <c r="CI120" s="408"/>
      <c r="CJ120" s="408"/>
      <c r="CK120" s="408"/>
      <c r="CL120" s="408"/>
      <c r="CM120" s="408"/>
      <c r="CN120" s="408"/>
      <c r="CO120" s="408"/>
      <c r="CP120" s="408"/>
      <c r="CQ120" s="408"/>
      <c r="CR120" s="408"/>
      <c r="CS120" s="408"/>
      <c r="CT120" s="408"/>
      <c r="CU120" s="408"/>
      <c r="CV120" s="408"/>
      <c r="CW120" s="408"/>
      <c r="CX120" s="408"/>
      <c r="CY120" s="408"/>
      <c r="CZ120" s="408"/>
      <c r="DA120" s="408"/>
      <c r="DB120" s="408"/>
      <c r="DC120" s="408"/>
      <c r="DD120" s="408"/>
      <c r="DE120" s="408"/>
      <c r="DF120" s="408"/>
      <c r="DG120" s="408"/>
      <c r="DH120" s="408"/>
      <c r="DI120" s="408"/>
      <c r="DJ120" s="408"/>
      <c r="DK120" s="408"/>
      <c r="DL120" s="408"/>
      <c r="DM120" s="408"/>
      <c r="DN120" s="408"/>
      <c r="DO120" s="408"/>
      <c r="DP120" s="408"/>
      <c r="DQ120" s="408"/>
      <c r="DR120" s="408"/>
      <c r="DS120" s="408"/>
      <c r="DT120" s="408"/>
      <c r="DU120" s="408"/>
      <c r="DV120" s="408"/>
      <c r="DW120" s="408"/>
      <c r="DX120" s="408"/>
      <c r="DY120" s="408"/>
      <c r="DZ120" s="408"/>
      <c r="EA120" s="408"/>
      <c r="EB120" s="408"/>
      <c r="EC120" s="408"/>
      <c r="ED120" s="408"/>
      <c r="EE120" s="408"/>
      <c r="EF120" s="408"/>
      <c r="EG120" s="408"/>
      <c r="EH120" s="408"/>
      <c r="EI120" s="408"/>
      <c r="EJ120" s="408"/>
      <c r="EK120" s="408"/>
      <c r="EL120" s="408"/>
      <c r="EM120" s="408"/>
      <c r="EN120" s="408"/>
      <c r="EO120" s="408"/>
      <c r="EP120" s="408"/>
      <c r="EQ120" s="408"/>
      <c r="ER120" s="408"/>
      <c r="ES120" s="408"/>
      <c r="ET120" s="408"/>
      <c r="EU120" s="408"/>
      <c r="EV120" s="408"/>
      <c r="EW120" s="408"/>
      <c r="EX120" s="408"/>
      <c r="EY120" s="408"/>
      <c r="EZ120" s="408"/>
      <c r="FA120" s="408"/>
      <c r="FB120" s="408"/>
      <c r="FC120" s="408"/>
      <c r="FD120" s="408"/>
      <c r="FE120" s="408"/>
      <c r="FF120" s="408"/>
      <c r="FG120" s="408"/>
      <c r="FH120" s="408"/>
      <c r="FI120" s="408"/>
      <c r="FJ120" s="408"/>
      <c r="FK120" s="408"/>
      <c r="FL120" s="408"/>
      <c r="FM120" s="408"/>
      <c r="FN120" s="408"/>
      <c r="FO120" s="408"/>
      <c r="FP120" s="408"/>
      <c r="FQ120" s="408"/>
      <c r="FR120" s="408"/>
      <c r="FS120" s="408"/>
      <c r="FT120" s="408"/>
      <c r="FU120" s="408"/>
      <c r="FV120" s="408"/>
      <c r="FW120" s="408"/>
      <c r="FX120" s="408"/>
      <c r="FY120" s="408"/>
      <c r="FZ120" s="408"/>
      <c r="GA120" s="408"/>
      <c r="GB120" s="408"/>
      <c r="GC120" s="408"/>
      <c r="GD120" s="408"/>
      <c r="GE120" s="408"/>
      <c r="GF120" s="408"/>
      <c r="GG120" s="408"/>
      <c r="GH120" s="408"/>
      <c r="GI120" s="408"/>
      <c r="GJ120" s="408"/>
      <c r="GK120" s="408"/>
      <c r="GL120" s="408"/>
      <c r="GM120" s="408"/>
      <c r="GN120" s="408"/>
      <c r="GO120" s="408"/>
      <c r="GP120" s="408"/>
      <c r="GQ120" s="408"/>
      <c r="GR120" s="408"/>
      <c r="GS120" s="408"/>
      <c r="GT120" s="408"/>
      <c r="GU120" s="408"/>
      <c r="GV120" s="408"/>
      <c r="GW120" s="408"/>
      <c r="GX120" s="408"/>
      <c r="GY120" s="408"/>
      <c r="GZ120" s="408"/>
      <c r="HA120" s="408"/>
      <c r="HB120" s="408"/>
      <c r="HC120" s="408"/>
      <c r="HD120" s="408"/>
      <c r="HE120" s="408"/>
      <c r="HF120" s="408"/>
      <c r="HG120" s="408"/>
      <c r="HH120" s="408"/>
      <c r="HI120" s="408"/>
      <c r="HJ120" s="408"/>
      <c r="HK120" s="408"/>
      <c r="HL120" s="408"/>
      <c r="HM120" s="408"/>
      <c r="HN120" s="408"/>
      <c r="HO120" s="408"/>
      <c r="HP120" s="408"/>
      <c r="HQ120" s="408"/>
      <c r="HR120" s="408"/>
      <c r="HS120" s="408"/>
      <c r="HT120" s="408"/>
      <c r="HU120" s="408"/>
      <c r="HV120" s="408"/>
      <c r="HW120" s="408"/>
      <c r="HX120" s="408"/>
      <c r="HY120" s="408"/>
      <c r="HZ120" s="408"/>
      <c r="IA120" s="408"/>
      <c r="IB120" s="408"/>
      <c r="IC120" s="408"/>
      <c r="ID120" s="408"/>
      <c r="IE120" s="408"/>
      <c r="IF120" s="408"/>
      <c r="IG120" s="408"/>
      <c r="IH120" s="408"/>
      <c r="II120" s="408"/>
      <c r="IJ120" s="408"/>
      <c r="IK120" s="408"/>
      <c r="IL120" s="408"/>
      <c r="IM120" s="408"/>
      <c r="IN120" s="408"/>
      <c r="IO120" s="408"/>
      <c r="IP120" s="408"/>
      <c r="IQ120" s="408"/>
      <c r="IR120" s="408"/>
      <c r="IS120" s="408"/>
      <c r="IT120" s="408"/>
      <c r="IU120" s="408"/>
      <c r="IV120" s="408"/>
      <c r="IW120" s="408"/>
      <c r="IX120" s="408"/>
      <c r="IY120" s="408"/>
      <c r="IZ120" s="408"/>
      <c r="JA120" s="408"/>
      <c r="JB120" s="408"/>
      <c r="JC120" s="408"/>
      <c r="JD120" s="408"/>
      <c r="JE120" s="408"/>
      <c r="JF120" s="408"/>
      <c r="JG120" s="408"/>
      <c r="JH120" s="408"/>
      <c r="JI120" s="408"/>
      <c r="JJ120" s="408"/>
      <c r="JK120" s="408"/>
      <c r="JL120" s="408"/>
      <c r="JM120" s="408"/>
      <c r="JN120" s="408"/>
      <c r="JO120" s="408"/>
      <c r="JP120" s="408"/>
      <c r="JQ120" s="408"/>
      <c r="JR120" s="408"/>
      <c r="JS120" s="408"/>
      <c r="JT120" s="408"/>
      <c r="JU120" s="408"/>
      <c r="JV120" s="408"/>
      <c r="JW120" s="408"/>
      <c r="JX120" s="408"/>
      <c r="JY120" s="408"/>
      <c r="JZ120" s="408"/>
      <c r="KA120" s="408"/>
      <c r="KB120" s="408"/>
      <c r="KC120" s="408"/>
      <c r="KD120" s="408"/>
      <c r="KE120" s="408"/>
      <c r="KF120" s="408"/>
      <c r="KG120" s="408"/>
      <c r="KH120" s="408"/>
      <c r="KI120" s="408"/>
      <c r="KJ120" s="408"/>
      <c r="KK120" s="408"/>
      <c r="KL120" s="408"/>
      <c r="KM120" s="408"/>
      <c r="KN120" s="408"/>
      <c r="KO120" s="408"/>
      <c r="KP120" s="408"/>
      <c r="KQ120" s="408"/>
      <c r="KR120" s="408"/>
      <c r="KS120" s="408"/>
      <c r="KT120" s="408"/>
      <c r="KU120" s="408"/>
      <c r="KV120" s="408"/>
      <c r="KW120" s="408"/>
      <c r="KX120" s="408"/>
      <c r="KY120" s="408"/>
      <c r="KZ120" s="408"/>
      <c r="LA120" s="408"/>
      <c r="LB120" s="408"/>
      <c r="LC120" s="408"/>
      <c r="LD120" s="408"/>
      <c r="LE120" s="408"/>
      <c r="LF120" s="408"/>
      <c r="LG120" s="408"/>
      <c r="LH120" s="408"/>
      <c r="LI120" s="408"/>
      <c r="LJ120" s="408"/>
      <c r="LK120" s="408"/>
      <c r="LL120" s="408"/>
      <c r="LM120" s="408"/>
      <c r="LN120" s="408"/>
      <c r="LO120" s="408"/>
      <c r="LP120" s="408"/>
      <c r="LQ120" s="408"/>
      <c r="LR120" s="408"/>
      <c r="LS120" s="408"/>
      <c r="LT120" s="408"/>
      <c r="LU120" s="408"/>
      <c r="LV120" s="408"/>
      <c r="LW120" s="408"/>
      <c r="LX120" s="408"/>
      <c r="LY120" s="408"/>
      <c r="LZ120" s="408"/>
      <c r="MA120" s="408"/>
      <c r="MB120" s="408"/>
      <c r="MC120" s="408"/>
      <c r="MD120" s="408"/>
      <c r="ME120" s="408"/>
      <c r="MF120" s="408"/>
      <c r="MG120" s="408"/>
      <c r="MH120" s="408"/>
      <c r="MI120" s="408"/>
      <c r="MJ120" s="408"/>
      <c r="MK120" s="408"/>
      <c r="ML120" s="408"/>
      <c r="MM120" s="408"/>
      <c r="MN120" s="408"/>
      <c r="MO120" s="408"/>
      <c r="MP120" s="408"/>
      <c r="MQ120" s="408"/>
      <c r="MR120" s="408"/>
      <c r="MS120" s="408"/>
      <c r="MT120" s="408"/>
      <c r="MU120" s="408"/>
      <c r="MV120" s="408"/>
      <c r="MW120" s="408"/>
      <c r="MX120" s="408"/>
      <c r="MY120" s="408"/>
      <c r="MZ120" s="408"/>
      <c r="NA120" s="408"/>
      <c r="NB120" s="408"/>
      <c r="NC120" s="408"/>
      <c r="ND120" s="408"/>
      <c r="NE120" s="408"/>
      <c r="NF120" s="408"/>
      <c r="NG120" s="408"/>
      <c r="NH120" s="408"/>
      <c r="NI120" s="408"/>
      <c r="NJ120" s="408"/>
      <c r="NK120" s="408"/>
      <c r="NL120" s="408"/>
      <c r="NM120" s="408"/>
      <c r="NN120" s="408"/>
      <c r="NO120" s="408"/>
      <c r="NP120" s="408"/>
      <c r="NQ120" s="408"/>
      <c r="NR120" s="408"/>
      <c r="NS120" s="408"/>
      <c r="NT120" s="408"/>
      <c r="NU120" s="408"/>
      <c r="NV120" s="408"/>
      <c r="NW120" s="408"/>
      <c r="NX120" s="408"/>
      <c r="NY120" s="408"/>
      <c r="NZ120" s="408"/>
      <c r="OA120" s="408"/>
      <c r="OB120" s="408"/>
      <c r="OC120" s="408"/>
      <c r="OD120" s="408"/>
      <c r="OE120" s="408"/>
      <c r="OF120" s="408"/>
      <c r="OG120" s="408"/>
      <c r="OH120" s="408"/>
      <c r="OI120" s="408"/>
      <c r="OJ120" s="408"/>
      <c r="OK120" s="408"/>
      <c r="OL120" s="408"/>
      <c r="OM120" s="408"/>
      <c r="ON120" s="408"/>
      <c r="OO120" s="408"/>
      <c r="OP120" s="408"/>
      <c r="OQ120" s="408"/>
      <c r="OR120" s="408"/>
      <c r="OS120" s="408"/>
      <c r="OT120" s="408"/>
      <c r="OU120" s="408"/>
      <c r="OV120" s="408"/>
      <c r="OW120" s="408"/>
      <c r="OX120" s="408"/>
      <c r="OY120" s="408"/>
      <c r="OZ120" s="408"/>
      <c r="PA120" s="408"/>
      <c r="PB120" s="408"/>
      <c r="PC120" s="408"/>
      <c r="PD120" s="408"/>
      <c r="PE120" s="408"/>
      <c r="PF120" s="408"/>
      <c r="PG120" s="408"/>
      <c r="PH120" s="408"/>
      <c r="PI120" s="408"/>
      <c r="PJ120" s="408"/>
      <c r="PK120" s="408"/>
      <c r="PL120" s="408"/>
      <c r="PM120" s="408"/>
      <c r="PN120" s="408"/>
      <c r="PO120" s="408"/>
      <c r="PP120" s="408"/>
      <c r="PQ120" s="408"/>
      <c r="PR120" s="408"/>
      <c r="PS120" s="408"/>
      <c r="PT120" s="408"/>
      <c r="PU120" s="408"/>
      <c r="PV120" s="408"/>
      <c r="PW120" s="408"/>
      <c r="PX120" s="408"/>
      <c r="PY120" s="408"/>
      <c r="PZ120" s="408"/>
      <c r="QA120" s="408"/>
      <c r="QB120" s="408"/>
      <c r="QC120" s="408"/>
      <c r="QD120" s="408"/>
      <c r="QE120" s="408"/>
      <c r="QF120" s="408"/>
      <c r="QG120" s="408"/>
      <c r="QH120" s="408"/>
      <c r="QI120" s="408"/>
      <c r="QJ120" s="408"/>
      <c r="QK120" s="408"/>
      <c r="QL120" s="408"/>
      <c r="QM120" s="408"/>
      <c r="QN120" s="408"/>
      <c r="QO120" s="408"/>
      <c r="QP120" s="408"/>
      <c r="QQ120" s="408"/>
      <c r="QR120" s="408"/>
      <c r="QS120" s="408"/>
      <c r="QT120" s="408"/>
      <c r="QU120" s="408"/>
      <c r="QV120" s="408"/>
      <c r="QW120" s="408"/>
      <c r="QX120" s="408"/>
      <c r="QY120" s="408"/>
      <c r="QZ120" s="408"/>
      <c r="RA120" s="408"/>
      <c r="RB120" s="408"/>
      <c r="RC120" s="408"/>
      <c r="RD120" s="408"/>
      <c r="RE120" s="408"/>
      <c r="RF120" s="408"/>
      <c r="RG120" s="408"/>
      <c r="RH120" s="408"/>
      <c r="RI120" s="408"/>
      <c r="RJ120" s="408"/>
      <c r="RK120" s="408"/>
      <c r="RL120" s="408"/>
      <c r="RM120" s="408"/>
      <c r="RN120" s="408"/>
      <c r="RO120" s="408"/>
      <c r="RP120" s="408"/>
      <c r="RQ120" s="408"/>
      <c r="RR120" s="408"/>
      <c r="RS120" s="408"/>
      <c r="RT120" s="408"/>
      <c r="RU120" s="408"/>
      <c r="RV120" s="408"/>
      <c r="RW120" s="408"/>
      <c r="RX120" s="408"/>
      <c r="RY120" s="408"/>
      <c r="RZ120" s="408"/>
      <c r="SA120" s="408"/>
      <c r="SB120" s="408"/>
      <c r="SC120" s="408"/>
      <c r="SD120" s="408"/>
      <c r="SE120" s="408"/>
      <c r="SF120" s="408"/>
      <c r="SG120" s="408"/>
      <c r="SH120" s="408"/>
      <c r="SI120" s="408"/>
      <c r="SJ120" s="408"/>
      <c r="SK120" s="408"/>
      <c r="SL120" s="408"/>
      <c r="SM120" s="408"/>
      <c r="SN120" s="408"/>
      <c r="SO120" s="408"/>
      <c r="SP120" s="408"/>
      <c r="SQ120" s="408"/>
      <c r="SR120" s="408"/>
      <c r="SS120" s="408"/>
      <c r="ST120" s="408"/>
      <c r="SU120" s="408"/>
      <c r="SV120" s="408"/>
      <c r="SW120" s="408"/>
      <c r="SX120" s="408"/>
      <c r="SY120" s="408"/>
      <c r="SZ120" s="408"/>
      <c r="TA120" s="408"/>
      <c r="TB120" s="408"/>
      <c r="TC120" s="408"/>
      <c r="TD120" s="408"/>
      <c r="TE120" s="408"/>
      <c r="TF120" s="408"/>
      <c r="TG120" s="408"/>
      <c r="TH120" s="408"/>
      <c r="TI120" s="408"/>
      <c r="TJ120" s="408"/>
      <c r="TK120" s="408"/>
      <c r="TL120" s="408"/>
      <c r="TM120" s="408"/>
      <c r="TN120" s="408"/>
      <c r="TO120" s="408"/>
      <c r="TP120" s="408"/>
      <c r="TQ120" s="408"/>
      <c r="TR120" s="408"/>
      <c r="TS120" s="408"/>
      <c r="TT120" s="408"/>
      <c r="TU120" s="408"/>
      <c r="TV120" s="408"/>
      <c r="TW120" s="408"/>
      <c r="TX120" s="408"/>
      <c r="TY120" s="408"/>
      <c r="TZ120" s="408"/>
      <c r="UA120" s="408"/>
      <c r="UB120" s="408"/>
      <c r="UC120" s="408"/>
      <c r="UD120" s="408"/>
      <c r="UE120" s="408"/>
      <c r="UF120" s="408"/>
      <c r="UG120" s="408"/>
      <c r="UH120" s="408"/>
      <c r="UI120" s="408"/>
      <c r="UJ120" s="408"/>
      <c r="UK120" s="408"/>
      <c r="UL120" s="408"/>
      <c r="UM120" s="408"/>
      <c r="UN120" s="408"/>
      <c r="UO120" s="408"/>
      <c r="UP120" s="408"/>
      <c r="UQ120" s="408"/>
      <c r="UR120" s="408"/>
      <c r="US120" s="408"/>
      <c r="UT120" s="408"/>
      <c r="UU120" s="408"/>
      <c r="UV120" s="408"/>
      <c r="UW120" s="408"/>
      <c r="UX120" s="408"/>
      <c r="UY120" s="408"/>
      <c r="UZ120" s="408"/>
      <c r="VA120" s="408"/>
      <c r="VB120" s="408"/>
      <c r="VC120" s="408"/>
      <c r="VD120" s="408"/>
      <c r="VE120" s="408"/>
      <c r="VF120" s="408"/>
      <c r="VG120" s="408"/>
      <c r="VH120" s="408"/>
      <c r="VI120" s="408"/>
      <c r="VJ120" s="408"/>
      <c r="VK120" s="408"/>
      <c r="VL120" s="408"/>
      <c r="VM120" s="408"/>
      <c r="VN120" s="408"/>
      <c r="VO120" s="408"/>
      <c r="VP120" s="408"/>
      <c r="VQ120" s="408"/>
      <c r="VR120" s="408"/>
      <c r="VS120" s="408"/>
      <c r="VT120" s="408"/>
      <c r="VU120" s="408"/>
      <c r="VV120" s="408"/>
      <c r="VW120" s="408"/>
      <c r="VX120" s="408"/>
      <c r="VY120" s="408"/>
      <c r="VZ120" s="408"/>
      <c r="WA120" s="408"/>
      <c r="WB120" s="408"/>
      <c r="WC120" s="408"/>
      <c r="WD120" s="408"/>
      <c r="WE120" s="408"/>
      <c r="WF120" s="408"/>
      <c r="WG120" s="408"/>
      <c r="WH120" s="408"/>
      <c r="WI120" s="408"/>
      <c r="WJ120" s="408"/>
      <c r="WK120" s="408"/>
      <c r="WL120" s="408"/>
      <c r="WM120" s="408"/>
      <c r="WN120" s="408"/>
      <c r="WO120" s="408"/>
      <c r="WP120" s="408"/>
      <c r="WQ120" s="408"/>
      <c r="WR120" s="408"/>
      <c r="WS120" s="408"/>
      <c r="WT120" s="408"/>
      <c r="WU120" s="408"/>
      <c r="WV120" s="408"/>
      <c r="WW120" s="408"/>
      <c r="WX120" s="408"/>
      <c r="WY120" s="408"/>
      <c r="WZ120" s="408"/>
      <c r="XA120" s="408"/>
      <c r="XB120" s="408"/>
      <c r="XC120" s="408"/>
      <c r="XD120" s="408"/>
      <c r="XE120" s="408"/>
      <c r="XF120" s="408"/>
      <c r="XG120" s="408"/>
      <c r="XH120" s="408"/>
      <c r="XI120" s="408"/>
      <c r="XJ120" s="408"/>
      <c r="XK120" s="408"/>
      <c r="XL120" s="408"/>
      <c r="XM120" s="408"/>
      <c r="XN120" s="408"/>
      <c r="XO120" s="408"/>
      <c r="XP120" s="408"/>
      <c r="XQ120" s="408"/>
      <c r="XR120" s="408"/>
      <c r="XS120" s="408"/>
      <c r="XT120" s="408"/>
      <c r="XU120" s="408"/>
      <c r="XV120" s="408"/>
      <c r="XW120" s="408"/>
      <c r="XX120" s="408"/>
      <c r="XY120" s="408"/>
      <c r="XZ120" s="408"/>
      <c r="YA120" s="408"/>
      <c r="YB120" s="408"/>
      <c r="YC120" s="408"/>
      <c r="YD120" s="408"/>
      <c r="YE120" s="408"/>
      <c r="YF120" s="408"/>
      <c r="YG120" s="408"/>
      <c r="YH120" s="408"/>
      <c r="YI120" s="408"/>
      <c r="YJ120" s="408"/>
      <c r="YK120" s="408"/>
      <c r="YL120" s="408"/>
      <c r="YM120" s="408"/>
      <c r="YN120" s="408"/>
      <c r="YO120" s="408"/>
      <c r="YP120" s="408"/>
      <c r="YQ120" s="408"/>
      <c r="YR120" s="408"/>
      <c r="YS120" s="408"/>
      <c r="YT120" s="408"/>
      <c r="YU120" s="408"/>
      <c r="YV120" s="408"/>
      <c r="YW120" s="408"/>
      <c r="YX120" s="408"/>
      <c r="YY120" s="408"/>
      <c r="YZ120" s="408"/>
      <c r="ZA120" s="408"/>
      <c r="ZB120" s="408"/>
      <c r="ZC120" s="408"/>
      <c r="ZD120" s="408"/>
      <c r="ZE120" s="408"/>
      <c r="ZF120" s="408"/>
      <c r="ZG120" s="408"/>
      <c r="ZH120" s="408"/>
      <c r="ZI120" s="408"/>
      <c r="ZJ120" s="408"/>
      <c r="ZK120" s="408"/>
      <c r="ZL120" s="408"/>
      <c r="ZM120" s="408"/>
      <c r="ZN120" s="408"/>
      <c r="ZO120" s="408"/>
      <c r="ZP120" s="408"/>
      <c r="ZQ120" s="408"/>
      <c r="ZR120" s="408"/>
      <c r="ZS120" s="408"/>
      <c r="ZT120" s="408"/>
      <c r="ZU120" s="408"/>
      <c r="ZV120" s="408"/>
      <c r="ZW120" s="408"/>
      <c r="ZX120" s="408"/>
      <c r="ZY120" s="408"/>
      <c r="ZZ120" s="408"/>
    </row>
    <row r="121" spans="5:702" s="406" customFormat="1" ht="15.75">
      <c r="S121" s="408"/>
      <c r="T121" s="408"/>
      <c r="U121" s="408"/>
      <c r="V121" s="408"/>
      <c r="W121" s="408"/>
      <c r="X121" s="408"/>
      <c r="Y121" s="408"/>
      <c r="Z121" s="408"/>
      <c r="AA121" s="408"/>
      <c r="AB121" s="408"/>
      <c r="AC121" s="408"/>
      <c r="AD121" s="408"/>
      <c r="AE121" s="408"/>
      <c r="AF121" s="408"/>
      <c r="AG121" s="408"/>
      <c r="AH121" s="408"/>
      <c r="AI121" s="408"/>
      <c r="AJ121" s="408"/>
      <c r="AK121" s="408"/>
      <c r="AL121" s="408"/>
      <c r="AM121" s="408"/>
      <c r="AN121" s="408"/>
      <c r="AO121" s="408"/>
      <c r="AP121" s="408"/>
      <c r="AQ121" s="408"/>
      <c r="AR121" s="408"/>
      <c r="AS121" s="408"/>
      <c r="AT121" s="408"/>
      <c r="AU121" s="408"/>
      <c r="AV121" s="408"/>
      <c r="AW121" s="408"/>
      <c r="AX121" s="408"/>
      <c r="AY121" s="408"/>
      <c r="AZ121" s="408"/>
      <c r="BA121" s="408"/>
      <c r="BB121" s="408"/>
      <c r="BC121" s="408"/>
      <c r="BD121" s="408"/>
      <c r="BE121" s="408"/>
      <c r="BF121" s="408"/>
      <c r="BG121" s="408"/>
      <c r="BH121" s="408"/>
      <c r="BI121" s="408"/>
      <c r="BJ121" s="408"/>
      <c r="BK121" s="408"/>
      <c r="BL121" s="408"/>
      <c r="BM121" s="408"/>
      <c r="BN121" s="408"/>
      <c r="BO121" s="408"/>
      <c r="BP121" s="408"/>
      <c r="BQ121" s="408"/>
      <c r="BR121" s="408"/>
      <c r="BS121" s="408"/>
      <c r="BT121" s="408"/>
      <c r="BU121" s="408"/>
      <c r="BV121" s="408"/>
      <c r="BW121" s="408"/>
      <c r="BX121" s="408"/>
      <c r="BY121" s="408"/>
      <c r="BZ121" s="408"/>
      <c r="CA121" s="408"/>
      <c r="CB121" s="408"/>
      <c r="CC121" s="408"/>
      <c r="CD121" s="408"/>
      <c r="CE121" s="408"/>
      <c r="CF121" s="408"/>
      <c r="CG121" s="408"/>
      <c r="CH121" s="408"/>
      <c r="CI121" s="408"/>
      <c r="CJ121" s="408"/>
      <c r="CK121" s="408"/>
      <c r="CL121" s="408"/>
      <c r="CM121" s="408"/>
      <c r="CN121" s="408"/>
      <c r="CO121" s="408"/>
      <c r="CP121" s="408"/>
      <c r="CQ121" s="408"/>
      <c r="CR121" s="408"/>
      <c r="CS121" s="408"/>
      <c r="CT121" s="408"/>
      <c r="CU121" s="408"/>
      <c r="CV121" s="408"/>
      <c r="CW121" s="408"/>
      <c r="CX121" s="408"/>
      <c r="CY121" s="408"/>
      <c r="CZ121" s="408"/>
      <c r="DA121" s="408"/>
      <c r="DB121" s="408"/>
      <c r="DC121" s="408"/>
      <c r="DD121" s="408"/>
      <c r="DE121" s="408"/>
      <c r="DF121" s="408"/>
      <c r="DG121" s="408"/>
      <c r="DH121" s="408"/>
      <c r="DI121" s="408"/>
      <c r="DJ121" s="408"/>
      <c r="DK121" s="408"/>
      <c r="DL121" s="408"/>
      <c r="DM121" s="408"/>
      <c r="DN121" s="408"/>
      <c r="DO121" s="408"/>
      <c r="DP121" s="408"/>
      <c r="DQ121" s="408"/>
      <c r="DR121" s="408"/>
      <c r="DS121" s="408"/>
      <c r="DT121" s="408"/>
      <c r="DU121" s="408"/>
      <c r="DV121" s="408"/>
      <c r="DW121" s="408"/>
      <c r="DX121" s="408"/>
      <c r="DY121" s="408"/>
      <c r="DZ121" s="408"/>
      <c r="EA121" s="408"/>
      <c r="EB121" s="408"/>
      <c r="EC121" s="408"/>
      <c r="ED121" s="408"/>
      <c r="EE121" s="408"/>
      <c r="EF121" s="408"/>
      <c r="EG121" s="408"/>
      <c r="EH121" s="408"/>
      <c r="EI121" s="408"/>
      <c r="EJ121" s="408"/>
      <c r="EK121" s="408"/>
      <c r="EL121" s="408"/>
      <c r="EM121" s="408"/>
      <c r="EN121" s="408"/>
      <c r="EO121" s="408"/>
      <c r="EP121" s="408"/>
      <c r="EQ121" s="408"/>
      <c r="ER121" s="408"/>
      <c r="ES121" s="408"/>
      <c r="ET121" s="408"/>
      <c r="EU121" s="408"/>
      <c r="EV121" s="408"/>
      <c r="EW121" s="408"/>
      <c r="EX121" s="408"/>
      <c r="EY121" s="408"/>
      <c r="EZ121" s="408"/>
      <c r="FA121" s="408"/>
      <c r="FB121" s="408"/>
      <c r="FC121" s="408"/>
      <c r="FD121" s="408"/>
      <c r="FE121" s="408"/>
      <c r="FF121" s="408"/>
      <c r="FG121" s="408"/>
      <c r="FH121" s="408"/>
      <c r="FI121" s="408"/>
      <c r="FJ121" s="408"/>
      <c r="FK121" s="408"/>
      <c r="FL121" s="408"/>
      <c r="FM121" s="408"/>
      <c r="FN121" s="408"/>
      <c r="FO121" s="408"/>
      <c r="FP121" s="408"/>
      <c r="FQ121" s="408"/>
      <c r="FR121" s="408"/>
      <c r="FS121" s="408"/>
      <c r="FT121" s="408"/>
      <c r="FU121" s="408"/>
      <c r="FV121" s="408"/>
      <c r="FW121" s="408"/>
      <c r="FX121" s="408"/>
      <c r="FY121" s="408"/>
      <c r="FZ121" s="408"/>
      <c r="GA121" s="408"/>
      <c r="GB121" s="408"/>
      <c r="GC121" s="408"/>
      <c r="GD121" s="408"/>
      <c r="GE121" s="408"/>
      <c r="GF121" s="408"/>
      <c r="GG121" s="408"/>
      <c r="GH121" s="408"/>
      <c r="GI121" s="408"/>
      <c r="GJ121" s="408"/>
      <c r="GK121" s="408"/>
      <c r="GL121" s="408"/>
      <c r="GM121" s="408"/>
      <c r="GN121" s="408"/>
      <c r="GO121" s="408"/>
      <c r="GP121" s="408"/>
      <c r="GQ121" s="408"/>
      <c r="GR121" s="408"/>
      <c r="GS121" s="408"/>
      <c r="GT121" s="408"/>
      <c r="GU121" s="408"/>
      <c r="GV121" s="408"/>
      <c r="GW121" s="408"/>
      <c r="GX121" s="408"/>
      <c r="GY121" s="408"/>
      <c r="GZ121" s="408"/>
      <c r="HA121" s="408"/>
      <c r="HB121" s="408"/>
      <c r="HC121" s="408"/>
      <c r="HD121" s="408"/>
      <c r="HE121" s="408"/>
      <c r="HF121" s="408"/>
      <c r="HG121" s="408"/>
      <c r="HH121" s="408"/>
      <c r="HI121" s="408"/>
      <c r="HJ121" s="408"/>
      <c r="HK121" s="408"/>
      <c r="HL121" s="408"/>
      <c r="HM121" s="408"/>
      <c r="HN121" s="408"/>
      <c r="HO121" s="408"/>
      <c r="HP121" s="408"/>
      <c r="HQ121" s="408"/>
      <c r="HR121" s="408"/>
      <c r="HS121" s="408"/>
      <c r="HT121" s="408"/>
      <c r="HU121" s="408"/>
      <c r="HV121" s="408"/>
      <c r="HW121" s="408"/>
      <c r="HX121" s="408"/>
      <c r="HY121" s="408"/>
      <c r="HZ121" s="408"/>
      <c r="IA121" s="408"/>
      <c r="IB121" s="408"/>
      <c r="IC121" s="408"/>
      <c r="ID121" s="408"/>
      <c r="IE121" s="408"/>
      <c r="IF121" s="408"/>
      <c r="IG121" s="408"/>
      <c r="IH121" s="408"/>
      <c r="II121" s="408"/>
      <c r="IJ121" s="408"/>
      <c r="IK121" s="408"/>
      <c r="IL121" s="408"/>
      <c r="IM121" s="408"/>
      <c r="IN121" s="408"/>
      <c r="IO121" s="408"/>
      <c r="IP121" s="408"/>
      <c r="IQ121" s="408"/>
      <c r="IR121" s="408"/>
      <c r="IS121" s="408"/>
      <c r="IT121" s="408"/>
      <c r="IU121" s="408"/>
      <c r="IV121" s="408"/>
      <c r="IW121" s="408"/>
      <c r="IX121" s="408"/>
      <c r="IY121" s="408"/>
      <c r="IZ121" s="408"/>
      <c r="JA121" s="408"/>
      <c r="JB121" s="408"/>
      <c r="JC121" s="408"/>
      <c r="JD121" s="408"/>
      <c r="JE121" s="408"/>
      <c r="JF121" s="408"/>
      <c r="JG121" s="408"/>
      <c r="JH121" s="408"/>
      <c r="JI121" s="408"/>
      <c r="JJ121" s="408"/>
      <c r="JK121" s="408"/>
      <c r="JL121" s="408"/>
      <c r="JM121" s="408"/>
      <c r="JN121" s="408"/>
      <c r="JO121" s="408"/>
      <c r="JP121" s="408"/>
      <c r="JQ121" s="408"/>
      <c r="JR121" s="408"/>
      <c r="JS121" s="408"/>
      <c r="JT121" s="408"/>
      <c r="JU121" s="408"/>
      <c r="JV121" s="408"/>
      <c r="JW121" s="408"/>
      <c r="JX121" s="408"/>
      <c r="JY121" s="408"/>
      <c r="JZ121" s="408"/>
      <c r="KA121" s="408"/>
      <c r="KB121" s="408"/>
      <c r="KC121" s="408"/>
      <c r="KD121" s="408"/>
      <c r="KE121" s="408"/>
      <c r="KF121" s="408"/>
      <c r="KG121" s="408"/>
      <c r="KH121" s="408"/>
      <c r="KI121" s="408"/>
      <c r="KJ121" s="408"/>
      <c r="KK121" s="408"/>
      <c r="KL121" s="408"/>
      <c r="KM121" s="408"/>
      <c r="KN121" s="408"/>
      <c r="KO121" s="408"/>
      <c r="KP121" s="408"/>
      <c r="KQ121" s="408"/>
      <c r="KR121" s="408"/>
      <c r="KS121" s="408"/>
      <c r="KT121" s="408"/>
      <c r="KU121" s="408"/>
      <c r="KV121" s="408"/>
      <c r="KW121" s="408"/>
      <c r="KX121" s="408"/>
      <c r="KY121" s="408"/>
      <c r="KZ121" s="408"/>
      <c r="LA121" s="408"/>
      <c r="LB121" s="408"/>
      <c r="LC121" s="408"/>
      <c r="LD121" s="408"/>
      <c r="LE121" s="408"/>
      <c r="LF121" s="408"/>
      <c r="LG121" s="408"/>
      <c r="LH121" s="408"/>
      <c r="LI121" s="408"/>
      <c r="LJ121" s="408"/>
      <c r="LK121" s="408"/>
      <c r="LL121" s="408"/>
      <c r="LM121" s="408"/>
      <c r="LN121" s="408"/>
      <c r="LO121" s="408"/>
      <c r="LP121" s="408"/>
      <c r="LQ121" s="408"/>
      <c r="LR121" s="408"/>
      <c r="LS121" s="408"/>
      <c r="LT121" s="408"/>
      <c r="LU121" s="408"/>
      <c r="LV121" s="408"/>
      <c r="LW121" s="408"/>
      <c r="LX121" s="408"/>
      <c r="LY121" s="408"/>
      <c r="LZ121" s="408"/>
      <c r="MA121" s="408"/>
      <c r="MB121" s="408"/>
      <c r="MC121" s="408"/>
      <c r="MD121" s="408"/>
      <c r="ME121" s="408"/>
      <c r="MF121" s="408"/>
      <c r="MG121" s="408"/>
      <c r="MH121" s="408"/>
      <c r="MI121" s="408"/>
      <c r="MJ121" s="408"/>
      <c r="MK121" s="408"/>
      <c r="ML121" s="408"/>
      <c r="MM121" s="408"/>
      <c r="MN121" s="408"/>
      <c r="MO121" s="408"/>
      <c r="MP121" s="408"/>
      <c r="MQ121" s="408"/>
      <c r="MR121" s="408"/>
      <c r="MS121" s="408"/>
      <c r="MT121" s="408"/>
      <c r="MU121" s="408"/>
      <c r="MV121" s="408"/>
      <c r="MW121" s="408"/>
      <c r="MX121" s="408"/>
      <c r="MY121" s="408"/>
      <c r="MZ121" s="408"/>
      <c r="NA121" s="408"/>
      <c r="NB121" s="408"/>
      <c r="NC121" s="408"/>
      <c r="ND121" s="408"/>
      <c r="NE121" s="408"/>
      <c r="NF121" s="408"/>
      <c r="NG121" s="408"/>
      <c r="NH121" s="408"/>
      <c r="NI121" s="408"/>
      <c r="NJ121" s="408"/>
      <c r="NK121" s="408"/>
      <c r="NL121" s="408"/>
      <c r="NM121" s="408"/>
      <c r="NN121" s="408"/>
      <c r="NO121" s="408"/>
      <c r="NP121" s="408"/>
      <c r="NQ121" s="408"/>
      <c r="NR121" s="408"/>
      <c r="NS121" s="408"/>
      <c r="NT121" s="408"/>
      <c r="NU121" s="408"/>
      <c r="NV121" s="408"/>
      <c r="NW121" s="408"/>
      <c r="NX121" s="408"/>
      <c r="NY121" s="408"/>
      <c r="NZ121" s="408"/>
      <c r="OA121" s="408"/>
      <c r="OB121" s="408"/>
      <c r="OC121" s="408"/>
      <c r="OD121" s="408"/>
      <c r="OE121" s="408"/>
      <c r="OF121" s="408"/>
      <c r="OG121" s="408"/>
      <c r="OH121" s="408"/>
      <c r="OI121" s="408"/>
      <c r="OJ121" s="408"/>
      <c r="OK121" s="408"/>
      <c r="OL121" s="408"/>
      <c r="OM121" s="408"/>
      <c r="ON121" s="408"/>
      <c r="OO121" s="408"/>
      <c r="OP121" s="408"/>
      <c r="OQ121" s="408"/>
      <c r="OR121" s="408"/>
      <c r="OS121" s="408"/>
      <c r="OT121" s="408"/>
      <c r="OU121" s="408"/>
      <c r="OV121" s="408"/>
      <c r="OW121" s="408"/>
      <c r="OX121" s="408"/>
      <c r="OY121" s="408"/>
      <c r="OZ121" s="408"/>
      <c r="PA121" s="408"/>
      <c r="PB121" s="408"/>
      <c r="PC121" s="408"/>
      <c r="PD121" s="408"/>
      <c r="PE121" s="408"/>
      <c r="PF121" s="408"/>
      <c r="PG121" s="408"/>
      <c r="PH121" s="408"/>
      <c r="PI121" s="408"/>
      <c r="PJ121" s="408"/>
      <c r="PK121" s="408"/>
      <c r="PL121" s="408"/>
      <c r="PM121" s="408"/>
      <c r="PN121" s="408"/>
      <c r="PO121" s="408"/>
      <c r="PP121" s="408"/>
      <c r="PQ121" s="408"/>
      <c r="PR121" s="408"/>
      <c r="PS121" s="408"/>
      <c r="PT121" s="408"/>
      <c r="PU121" s="408"/>
      <c r="PV121" s="408"/>
      <c r="PW121" s="408"/>
      <c r="PX121" s="408"/>
      <c r="PY121" s="408"/>
      <c r="PZ121" s="408"/>
      <c r="QA121" s="408"/>
      <c r="QB121" s="408"/>
      <c r="QC121" s="408"/>
      <c r="QD121" s="408"/>
      <c r="QE121" s="408"/>
      <c r="QF121" s="408"/>
      <c r="QG121" s="408"/>
      <c r="QH121" s="408"/>
      <c r="QI121" s="408"/>
      <c r="QJ121" s="408"/>
      <c r="QK121" s="408"/>
      <c r="QL121" s="408"/>
      <c r="QM121" s="408"/>
      <c r="QN121" s="408"/>
      <c r="QO121" s="408"/>
      <c r="QP121" s="408"/>
      <c r="QQ121" s="408"/>
      <c r="QR121" s="408"/>
      <c r="QS121" s="408"/>
      <c r="QT121" s="408"/>
      <c r="QU121" s="408"/>
      <c r="QV121" s="408"/>
      <c r="QW121" s="408"/>
      <c r="QX121" s="408"/>
      <c r="QY121" s="408"/>
      <c r="QZ121" s="408"/>
      <c r="RA121" s="408"/>
      <c r="RB121" s="408"/>
      <c r="RC121" s="408"/>
      <c r="RD121" s="408"/>
      <c r="RE121" s="408"/>
      <c r="RF121" s="408"/>
      <c r="RG121" s="408"/>
      <c r="RH121" s="408"/>
      <c r="RI121" s="408"/>
      <c r="RJ121" s="408"/>
      <c r="RK121" s="408"/>
      <c r="RL121" s="408"/>
      <c r="RM121" s="408"/>
      <c r="RN121" s="408"/>
      <c r="RO121" s="408"/>
      <c r="RP121" s="408"/>
      <c r="RQ121" s="408"/>
      <c r="RR121" s="408"/>
      <c r="RS121" s="408"/>
      <c r="RT121" s="408"/>
      <c r="RU121" s="408"/>
      <c r="RV121" s="408"/>
      <c r="RW121" s="408"/>
      <c r="RX121" s="408"/>
      <c r="RY121" s="408"/>
      <c r="RZ121" s="408"/>
      <c r="SA121" s="408"/>
      <c r="SB121" s="408"/>
      <c r="SC121" s="408"/>
      <c r="SD121" s="408"/>
      <c r="SE121" s="408"/>
      <c r="SF121" s="408"/>
      <c r="SG121" s="408"/>
      <c r="SH121" s="408"/>
      <c r="SI121" s="408"/>
      <c r="SJ121" s="408"/>
      <c r="SK121" s="408"/>
      <c r="SL121" s="408"/>
      <c r="SM121" s="408"/>
      <c r="SN121" s="408"/>
      <c r="SO121" s="408"/>
      <c r="SP121" s="408"/>
      <c r="SQ121" s="408"/>
      <c r="SR121" s="408"/>
      <c r="SS121" s="408"/>
      <c r="ST121" s="408"/>
      <c r="SU121" s="408"/>
      <c r="SV121" s="408"/>
      <c r="SW121" s="408"/>
      <c r="SX121" s="408"/>
      <c r="SY121" s="408"/>
      <c r="SZ121" s="408"/>
      <c r="TA121" s="408"/>
      <c r="TB121" s="408"/>
      <c r="TC121" s="408"/>
      <c r="TD121" s="408"/>
      <c r="TE121" s="408"/>
      <c r="TF121" s="408"/>
      <c r="TG121" s="408"/>
      <c r="TH121" s="408"/>
      <c r="TI121" s="408"/>
      <c r="TJ121" s="408"/>
      <c r="TK121" s="408"/>
      <c r="TL121" s="408"/>
      <c r="TM121" s="408"/>
      <c r="TN121" s="408"/>
      <c r="TO121" s="408"/>
      <c r="TP121" s="408"/>
      <c r="TQ121" s="408"/>
      <c r="TR121" s="408"/>
      <c r="TS121" s="408"/>
      <c r="TT121" s="408"/>
      <c r="TU121" s="408"/>
      <c r="TV121" s="408"/>
      <c r="TW121" s="408"/>
      <c r="TX121" s="408"/>
      <c r="TY121" s="408"/>
      <c r="TZ121" s="408"/>
      <c r="UA121" s="408"/>
      <c r="UB121" s="408"/>
      <c r="UC121" s="408"/>
      <c r="UD121" s="408"/>
      <c r="UE121" s="408"/>
      <c r="UF121" s="408"/>
      <c r="UG121" s="408"/>
      <c r="UH121" s="408"/>
      <c r="UI121" s="408"/>
      <c r="UJ121" s="408"/>
      <c r="UK121" s="408"/>
      <c r="UL121" s="408"/>
      <c r="UM121" s="408"/>
      <c r="UN121" s="408"/>
      <c r="UO121" s="408"/>
      <c r="UP121" s="408"/>
      <c r="UQ121" s="408"/>
      <c r="UR121" s="408"/>
      <c r="US121" s="408"/>
      <c r="UT121" s="408"/>
      <c r="UU121" s="408"/>
      <c r="UV121" s="408"/>
      <c r="UW121" s="408"/>
      <c r="UX121" s="408"/>
      <c r="UY121" s="408"/>
      <c r="UZ121" s="408"/>
      <c r="VA121" s="408"/>
      <c r="VB121" s="408"/>
      <c r="VC121" s="408"/>
      <c r="VD121" s="408"/>
      <c r="VE121" s="408"/>
      <c r="VF121" s="408"/>
      <c r="VG121" s="408"/>
      <c r="VH121" s="408"/>
      <c r="VI121" s="408"/>
      <c r="VJ121" s="408"/>
      <c r="VK121" s="408"/>
      <c r="VL121" s="408"/>
      <c r="VM121" s="408"/>
      <c r="VN121" s="408"/>
      <c r="VO121" s="408"/>
      <c r="VP121" s="408"/>
      <c r="VQ121" s="408"/>
      <c r="VR121" s="408"/>
      <c r="VS121" s="408"/>
      <c r="VT121" s="408"/>
      <c r="VU121" s="408"/>
      <c r="VV121" s="408"/>
      <c r="VW121" s="408"/>
      <c r="VX121" s="408"/>
      <c r="VY121" s="408"/>
      <c r="VZ121" s="408"/>
      <c r="WA121" s="408"/>
      <c r="WB121" s="408"/>
      <c r="WC121" s="408"/>
      <c r="WD121" s="408"/>
      <c r="WE121" s="408"/>
      <c r="WF121" s="408"/>
      <c r="WG121" s="408"/>
      <c r="WH121" s="408"/>
      <c r="WI121" s="408"/>
      <c r="WJ121" s="408"/>
      <c r="WK121" s="408"/>
      <c r="WL121" s="408"/>
      <c r="WM121" s="408"/>
      <c r="WN121" s="408"/>
      <c r="WO121" s="408"/>
      <c r="WP121" s="408"/>
      <c r="WQ121" s="408"/>
      <c r="WR121" s="408"/>
      <c r="WS121" s="408"/>
      <c r="WT121" s="408"/>
      <c r="WU121" s="408"/>
      <c r="WV121" s="408"/>
      <c r="WW121" s="408"/>
      <c r="WX121" s="408"/>
      <c r="WY121" s="408"/>
      <c r="WZ121" s="408"/>
      <c r="XA121" s="408"/>
      <c r="XB121" s="408"/>
      <c r="XC121" s="408"/>
      <c r="XD121" s="408"/>
      <c r="XE121" s="408"/>
      <c r="XF121" s="408"/>
      <c r="XG121" s="408"/>
      <c r="XH121" s="408"/>
      <c r="XI121" s="408"/>
      <c r="XJ121" s="408"/>
      <c r="XK121" s="408"/>
      <c r="XL121" s="408"/>
      <c r="XM121" s="408"/>
      <c r="XN121" s="408"/>
      <c r="XO121" s="408"/>
      <c r="XP121" s="408"/>
      <c r="XQ121" s="408"/>
      <c r="XR121" s="408"/>
      <c r="XS121" s="408"/>
      <c r="XT121" s="408"/>
      <c r="XU121" s="408"/>
      <c r="XV121" s="408"/>
      <c r="XW121" s="408"/>
      <c r="XX121" s="408"/>
      <c r="XY121" s="408"/>
      <c r="XZ121" s="408"/>
      <c r="YA121" s="408"/>
      <c r="YB121" s="408"/>
      <c r="YC121" s="408"/>
      <c r="YD121" s="408"/>
      <c r="YE121" s="408"/>
      <c r="YF121" s="408"/>
      <c r="YG121" s="408"/>
      <c r="YH121" s="408"/>
      <c r="YI121" s="408"/>
      <c r="YJ121" s="408"/>
      <c r="YK121" s="408"/>
      <c r="YL121" s="408"/>
      <c r="YM121" s="408"/>
      <c r="YN121" s="408"/>
      <c r="YO121" s="408"/>
      <c r="YP121" s="408"/>
      <c r="YQ121" s="408"/>
      <c r="YR121" s="408"/>
      <c r="YS121" s="408"/>
      <c r="YT121" s="408"/>
      <c r="YU121" s="408"/>
      <c r="YV121" s="408"/>
      <c r="YW121" s="408"/>
      <c r="YX121" s="408"/>
      <c r="YY121" s="408"/>
      <c r="YZ121" s="408"/>
      <c r="ZA121" s="408"/>
      <c r="ZB121" s="408"/>
      <c r="ZC121" s="408"/>
      <c r="ZD121" s="408"/>
      <c r="ZE121" s="408"/>
      <c r="ZF121" s="408"/>
      <c r="ZG121" s="408"/>
      <c r="ZH121" s="408"/>
      <c r="ZI121" s="408"/>
      <c r="ZJ121" s="408"/>
      <c r="ZK121" s="408"/>
      <c r="ZL121" s="408"/>
      <c r="ZM121" s="408"/>
      <c r="ZN121" s="408"/>
      <c r="ZO121" s="408"/>
      <c r="ZP121" s="408"/>
      <c r="ZQ121" s="408"/>
      <c r="ZR121" s="408"/>
      <c r="ZS121" s="408"/>
      <c r="ZT121" s="408"/>
      <c r="ZU121" s="408"/>
      <c r="ZV121" s="408"/>
      <c r="ZW121" s="408"/>
      <c r="ZX121" s="408"/>
      <c r="ZY121" s="408"/>
      <c r="ZZ121" s="408"/>
    </row>
    <row r="122" spans="5:702" s="406" customFormat="1" ht="15.75">
      <c r="S122" s="408"/>
      <c r="T122" s="408"/>
      <c r="U122" s="408"/>
      <c r="V122" s="408"/>
      <c r="W122" s="408"/>
      <c r="X122" s="408"/>
      <c r="Y122" s="408"/>
      <c r="Z122" s="408"/>
      <c r="AA122" s="408"/>
      <c r="AB122" s="408"/>
      <c r="AC122" s="408"/>
      <c r="AD122" s="408"/>
      <c r="AE122" s="408"/>
      <c r="AF122" s="408"/>
      <c r="AG122" s="408"/>
      <c r="AH122" s="408"/>
      <c r="AI122" s="408"/>
      <c r="AJ122" s="408"/>
      <c r="AK122" s="408"/>
      <c r="AL122" s="408"/>
      <c r="AM122" s="408"/>
      <c r="AN122" s="408"/>
      <c r="AO122" s="408"/>
      <c r="AP122" s="408"/>
      <c r="AQ122" s="408"/>
      <c r="AR122" s="408"/>
      <c r="AS122" s="408"/>
      <c r="AT122" s="408"/>
      <c r="AU122" s="408"/>
      <c r="AV122" s="408"/>
      <c r="AW122" s="408"/>
      <c r="AX122" s="408"/>
      <c r="AY122" s="408"/>
      <c r="AZ122" s="408"/>
      <c r="BA122" s="408"/>
      <c r="BB122" s="408"/>
      <c r="BC122" s="408"/>
      <c r="BD122" s="408"/>
      <c r="BE122" s="408"/>
      <c r="BF122" s="408"/>
      <c r="BG122" s="408"/>
      <c r="BH122" s="408"/>
      <c r="BI122" s="408"/>
      <c r="BJ122" s="408"/>
      <c r="BK122" s="408"/>
      <c r="BL122" s="408"/>
      <c r="BM122" s="408"/>
      <c r="BN122" s="408"/>
      <c r="BO122" s="408"/>
      <c r="BP122" s="408"/>
      <c r="BQ122" s="408"/>
      <c r="BR122" s="408"/>
      <c r="BS122" s="408"/>
      <c r="BT122" s="408"/>
      <c r="BU122" s="408"/>
      <c r="BV122" s="408"/>
      <c r="BW122" s="408"/>
      <c r="BX122" s="408"/>
      <c r="BY122" s="408"/>
      <c r="BZ122" s="408"/>
      <c r="CA122" s="408"/>
      <c r="CB122" s="408"/>
      <c r="CC122" s="408"/>
      <c r="CD122" s="408"/>
      <c r="CE122" s="408"/>
      <c r="CF122" s="408"/>
      <c r="CG122" s="408"/>
      <c r="CH122" s="408"/>
      <c r="CI122" s="408"/>
      <c r="CJ122" s="408"/>
      <c r="CK122" s="408"/>
      <c r="CL122" s="408"/>
      <c r="CM122" s="408"/>
      <c r="CN122" s="408"/>
      <c r="CO122" s="408"/>
      <c r="CP122" s="408"/>
      <c r="CQ122" s="408"/>
      <c r="CR122" s="408"/>
      <c r="CS122" s="408"/>
      <c r="CT122" s="408"/>
      <c r="CU122" s="408"/>
      <c r="CV122" s="408"/>
      <c r="CW122" s="408"/>
      <c r="CX122" s="408"/>
      <c r="CY122" s="408"/>
      <c r="CZ122" s="408"/>
      <c r="DA122" s="408"/>
      <c r="DB122" s="408"/>
      <c r="DC122" s="408"/>
      <c r="DD122" s="408"/>
      <c r="DE122" s="408"/>
      <c r="DF122" s="408"/>
      <c r="DG122" s="408"/>
      <c r="DH122" s="408"/>
      <c r="DI122" s="408"/>
      <c r="DJ122" s="408"/>
      <c r="DK122" s="408"/>
      <c r="DL122" s="408"/>
      <c r="DM122" s="408"/>
      <c r="DN122" s="408"/>
      <c r="DO122" s="408"/>
      <c r="DP122" s="408"/>
      <c r="DQ122" s="408"/>
      <c r="DR122" s="408"/>
      <c r="DS122" s="408"/>
      <c r="DT122" s="408"/>
      <c r="DU122" s="408"/>
      <c r="DV122" s="408"/>
      <c r="DW122" s="408"/>
      <c r="DX122" s="408"/>
      <c r="DY122" s="408"/>
      <c r="DZ122" s="408"/>
      <c r="EA122" s="408"/>
      <c r="EB122" s="408"/>
      <c r="EC122" s="408"/>
      <c r="ED122" s="408"/>
      <c r="EE122" s="408"/>
      <c r="EF122" s="408"/>
      <c r="EG122" s="408"/>
      <c r="EH122" s="408"/>
      <c r="EI122" s="408"/>
      <c r="EJ122" s="408"/>
      <c r="EK122" s="408"/>
      <c r="EL122" s="408"/>
      <c r="EM122" s="408"/>
      <c r="EN122" s="408"/>
      <c r="EO122" s="408"/>
      <c r="EP122" s="408"/>
      <c r="EQ122" s="408"/>
      <c r="ER122" s="408"/>
      <c r="ES122" s="408"/>
      <c r="ET122" s="408"/>
      <c r="EU122" s="408"/>
      <c r="EV122" s="408"/>
      <c r="EW122" s="408"/>
      <c r="EX122" s="408"/>
      <c r="EY122" s="408"/>
      <c r="EZ122" s="408"/>
      <c r="FA122" s="408"/>
      <c r="FB122" s="408"/>
      <c r="FC122" s="408"/>
      <c r="FD122" s="408"/>
      <c r="FE122" s="408"/>
      <c r="FF122" s="408"/>
      <c r="FG122" s="408"/>
      <c r="FH122" s="408"/>
      <c r="FI122" s="408"/>
      <c r="FJ122" s="408"/>
      <c r="FK122" s="408"/>
      <c r="FL122" s="408"/>
      <c r="FM122" s="408"/>
      <c r="FN122" s="408"/>
      <c r="FO122" s="408"/>
      <c r="FP122" s="408"/>
      <c r="FQ122" s="408"/>
      <c r="FR122" s="408"/>
      <c r="FS122" s="408"/>
      <c r="FT122" s="408"/>
      <c r="FU122" s="408"/>
      <c r="FV122" s="408"/>
      <c r="FW122" s="408"/>
      <c r="FX122" s="408"/>
      <c r="FY122" s="408"/>
      <c r="FZ122" s="408"/>
      <c r="GA122" s="408"/>
      <c r="GB122" s="408"/>
      <c r="GC122" s="408"/>
      <c r="GD122" s="408"/>
      <c r="GE122" s="408"/>
      <c r="GF122" s="408"/>
      <c r="GG122" s="408"/>
      <c r="GH122" s="408"/>
      <c r="GI122" s="408"/>
      <c r="GJ122" s="408"/>
      <c r="GK122" s="408"/>
      <c r="GL122" s="408"/>
      <c r="GM122" s="408"/>
      <c r="GN122" s="408"/>
      <c r="GO122" s="408"/>
      <c r="GP122" s="408"/>
      <c r="GQ122" s="408"/>
      <c r="GR122" s="408"/>
      <c r="GS122" s="408"/>
      <c r="GT122" s="408"/>
      <c r="GU122" s="408"/>
      <c r="GV122" s="408"/>
      <c r="GW122" s="408"/>
      <c r="GX122" s="408"/>
      <c r="GY122" s="408"/>
      <c r="GZ122" s="408"/>
      <c r="HA122" s="408"/>
      <c r="HB122" s="408"/>
      <c r="HC122" s="408"/>
      <c r="HD122" s="408"/>
      <c r="HE122" s="408"/>
      <c r="HF122" s="408"/>
      <c r="HG122" s="408"/>
      <c r="HH122" s="408"/>
      <c r="HI122" s="408"/>
      <c r="HJ122" s="408"/>
      <c r="HK122" s="408"/>
      <c r="HL122" s="408"/>
      <c r="HM122" s="408"/>
      <c r="HN122" s="408"/>
      <c r="HO122" s="408"/>
      <c r="HP122" s="408"/>
      <c r="HQ122" s="408"/>
      <c r="HR122" s="408"/>
      <c r="HS122" s="408"/>
      <c r="HT122" s="408"/>
      <c r="HU122" s="408"/>
      <c r="HV122" s="408"/>
      <c r="HW122" s="408"/>
      <c r="HX122" s="408"/>
      <c r="HY122" s="408"/>
      <c r="HZ122" s="408"/>
      <c r="IA122" s="408"/>
      <c r="IB122" s="408"/>
      <c r="IC122" s="408"/>
      <c r="ID122" s="408"/>
      <c r="IE122" s="408"/>
      <c r="IF122" s="408"/>
      <c r="IG122" s="408"/>
      <c r="IH122" s="408"/>
      <c r="II122" s="408"/>
      <c r="IJ122" s="408"/>
      <c r="IK122" s="408"/>
      <c r="IL122" s="408"/>
      <c r="IM122" s="408"/>
      <c r="IN122" s="408"/>
      <c r="IO122" s="408"/>
      <c r="IP122" s="408"/>
      <c r="IQ122" s="408"/>
      <c r="IR122" s="408"/>
      <c r="IS122" s="408"/>
      <c r="IT122" s="408"/>
      <c r="IU122" s="408"/>
      <c r="IV122" s="408"/>
      <c r="IW122" s="408"/>
      <c r="IX122" s="408"/>
      <c r="IY122" s="408"/>
      <c r="IZ122" s="408"/>
      <c r="JA122" s="408"/>
      <c r="JB122" s="408"/>
      <c r="JC122" s="408"/>
      <c r="JD122" s="408"/>
      <c r="JE122" s="408"/>
      <c r="JF122" s="408"/>
      <c r="JG122" s="408"/>
      <c r="JH122" s="408"/>
      <c r="JI122" s="408"/>
      <c r="JJ122" s="408"/>
      <c r="JK122" s="408"/>
      <c r="JL122" s="408"/>
      <c r="JM122" s="408"/>
      <c r="JN122" s="408"/>
      <c r="JO122" s="408"/>
      <c r="JP122" s="408"/>
      <c r="JQ122" s="408"/>
      <c r="JR122" s="408"/>
      <c r="JS122" s="408"/>
      <c r="JT122" s="408"/>
      <c r="JU122" s="408"/>
      <c r="JV122" s="408"/>
      <c r="JW122" s="408"/>
      <c r="JX122" s="408"/>
      <c r="JY122" s="408"/>
      <c r="JZ122" s="408"/>
      <c r="KA122" s="408"/>
      <c r="KB122" s="408"/>
      <c r="KC122" s="408"/>
      <c r="KD122" s="408"/>
      <c r="KE122" s="408"/>
      <c r="KF122" s="408"/>
      <c r="KG122" s="408"/>
      <c r="KH122" s="408"/>
      <c r="KI122" s="408"/>
      <c r="KJ122" s="408"/>
      <c r="KK122" s="408"/>
      <c r="KL122" s="408"/>
      <c r="KM122" s="408"/>
      <c r="KN122" s="408"/>
      <c r="KO122" s="408"/>
      <c r="KP122" s="408"/>
      <c r="KQ122" s="408"/>
      <c r="KR122" s="408"/>
      <c r="KS122" s="408"/>
      <c r="KT122" s="408"/>
      <c r="KU122" s="408"/>
      <c r="KV122" s="408"/>
      <c r="KW122" s="408"/>
      <c r="KX122" s="408"/>
      <c r="KY122" s="408"/>
      <c r="KZ122" s="408"/>
      <c r="LA122" s="408"/>
      <c r="LB122" s="408"/>
      <c r="LC122" s="408"/>
      <c r="LD122" s="408"/>
      <c r="LE122" s="408"/>
      <c r="LF122" s="408"/>
      <c r="LG122" s="408"/>
      <c r="LH122" s="408"/>
      <c r="LI122" s="408"/>
      <c r="LJ122" s="408"/>
      <c r="LK122" s="408"/>
      <c r="LL122" s="408"/>
      <c r="LM122" s="408"/>
      <c r="LN122" s="408"/>
      <c r="LO122" s="408"/>
      <c r="LP122" s="408"/>
      <c r="LQ122" s="408"/>
      <c r="LR122" s="408"/>
      <c r="LS122" s="408"/>
      <c r="LT122" s="408"/>
      <c r="LU122" s="408"/>
      <c r="LV122" s="408"/>
      <c r="LW122" s="408"/>
      <c r="LX122" s="408"/>
      <c r="LY122" s="408"/>
      <c r="LZ122" s="408"/>
      <c r="MA122" s="408"/>
      <c r="MB122" s="408"/>
      <c r="MC122" s="408"/>
      <c r="MD122" s="408"/>
      <c r="ME122" s="408"/>
      <c r="MF122" s="408"/>
      <c r="MG122" s="408"/>
      <c r="MH122" s="408"/>
      <c r="MI122" s="408"/>
      <c r="MJ122" s="408"/>
      <c r="MK122" s="408"/>
      <c r="ML122" s="408"/>
      <c r="MM122" s="408"/>
      <c r="MN122" s="408"/>
      <c r="MO122" s="408"/>
      <c r="MP122" s="408"/>
      <c r="MQ122" s="408"/>
      <c r="MR122" s="408"/>
      <c r="MS122" s="408"/>
      <c r="MT122" s="408"/>
      <c r="MU122" s="408"/>
      <c r="MV122" s="408"/>
      <c r="MW122" s="408"/>
      <c r="MX122" s="408"/>
      <c r="MY122" s="408"/>
      <c r="MZ122" s="408"/>
      <c r="NA122" s="408"/>
      <c r="NB122" s="408"/>
      <c r="NC122" s="408"/>
      <c r="ND122" s="408"/>
      <c r="NE122" s="408"/>
      <c r="NF122" s="408"/>
      <c r="NG122" s="408"/>
      <c r="NH122" s="408"/>
      <c r="NI122" s="408"/>
      <c r="NJ122" s="408"/>
      <c r="NK122" s="408"/>
      <c r="NL122" s="408"/>
      <c r="NM122" s="408"/>
      <c r="NN122" s="408"/>
      <c r="NO122" s="408"/>
      <c r="NP122" s="408"/>
      <c r="NQ122" s="408"/>
      <c r="NR122" s="408"/>
      <c r="NS122" s="408"/>
      <c r="NT122" s="408"/>
      <c r="NU122" s="408"/>
      <c r="NV122" s="408"/>
      <c r="NW122" s="408"/>
      <c r="NX122" s="408"/>
      <c r="NY122" s="408"/>
      <c r="NZ122" s="408"/>
      <c r="OA122" s="408"/>
      <c r="OB122" s="408"/>
      <c r="OC122" s="408"/>
      <c r="OD122" s="408"/>
      <c r="OE122" s="408"/>
      <c r="OF122" s="408"/>
      <c r="OG122" s="408"/>
      <c r="OH122" s="408"/>
      <c r="OI122" s="408"/>
      <c r="OJ122" s="408"/>
      <c r="OK122" s="408"/>
      <c r="OL122" s="408"/>
      <c r="OM122" s="408"/>
      <c r="ON122" s="408"/>
      <c r="OO122" s="408"/>
      <c r="OP122" s="408"/>
      <c r="OQ122" s="408"/>
      <c r="OR122" s="408"/>
      <c r="OS122" s="408"/>
      <c r="OT122" s="408"/>
      <c r="OU122" s="408"/>
      <c r="OV122" s="408"/>
      <c r="OW122" s="408"/>
      <c r="OX122" s="408"/>
      <c r="OY122" s="408"/>
      <c r="OZ122" s="408"/>
      <c r="PA122" s="408"/>
      <c r="PB122" s="408"/>
      <c r="PC122" s="408"/>
      <c r="PD122" s="408"/>
      <c r="PE122" s="408"/>
      <c r="PF122" s="408"/>
      <c r="PG122" s="408"/>
      <c r="PH122" s="408"/>
      <c r="PI122" s="408"/>
      <c r="PJ122" s="408"/>
      <c r="PK122" s="408"/>
      <c r="PL122" s="408"/>
      <c r="PM122" s="408"/>
      <c r="PN122" s="408"/>
      <c r="PO122" s="408"/>
      <c r="PP122" s="408"/>
      <c r="PQ122" s="408"/>
      <c r="PR122" s="408"/>
      <c r="PS122" s="408"/>
      <c r="PT122" s="408"/>
      <c r="PU122" s="408"/>
      <c r="PV122" s="408"/>
      <c r="PW122" s="408"/>
      <c r="PX122" s="408"/>
      <c r="PY122" s="408"/>
      <c r="PZ122" s="408"/>
      <c r="QA122" s="408"/>
      <c r="QB122" s="408"/>
      <c r="QC122" s="408"/>
      <c r="QD122" s="408"/>
      <c r="QE122" s="408"/>
      <c r="QF122" s="408"/>
      <c r="QG122" s="408"/>
      <c r="QH122" s="408"/>
      <c r="QI122" s="408"/>
      <c r="QJ122" s="408"/>
      <c r="QK122" s="408"/>
      <c r="QL122" s="408"/>
      <c r="QM122" s="408"/>
      <c r="QN122" s="408"/>
      <c r="QO122" s="408"/>
      <c r="QP122" s="408"/>
      <c r="QQ122" s="408"/>
      <c r="QR122" s="408"/>
      <c r="QS122" s="408"/>
      <c r="QT122" s="408"/>
      <c r="QU122" s="408"/>
      <c r="QV122" s="408"/>
      <c r="QW122" s="408"/>
      <c r="QX122" s="408"/>
      <c r="QY122" s="408"/>
      <c r="QZ122" s="408"/>
      <c r="RA122" s="408"/>
      <c r="RB122" s="408"/>
      <c r="RC122" s="408"/>
      <c r="RD122" s="408"/>
      <c r="RE122" s="408"/>
      <c r="RF122" s="408"/>
      <c r="RG122" s="408"/>
      <c r="RH122" s="408"/>
      <c r="RI122" s="408"/>
      <c r="RJ122" s="408"/>
      <c r="RK122" s="408"/>
      <c r="RL122" s="408"/>
      <c r="RM122" s="408"/>
      <c r="RN122" s="408"/>
      <c r="RO122" s="408"/>
      <c r="RP122" s="408"/>
      <c r="RQ122" s="408"/>
      <c r="RR122" s="408"/>
      <c r="RS122" s="408"/>
      <c r="RT122" s="408"/>
      <c r="RU122" s="408"/>
      <c r="RV122" s="408"/>
      <c r="RW122" s="408"/>
      <c r="RX122" s="408"/>
      <c r="RY122" s="408"/>
      <c r="RZ122" s="408"/>
      <c r="SA122" s="408"/>
      <c r="SB122" s="408"/>
      <c r="SC122" s="408"/>
      <c r="SD122" s="408"/>
      <c r="SE122" s="408"/>
      <c r="SF122" s="408"/>
      <c r="SG122" s="408"/>
      <c r="SH122" s="408"/>
      <c r="SI122" s="408"/>
      <c r="SJ122" s="408"/>
      <c r="SK122" s="408"/>
      <c r="SL122" s="408"/>
      <c r="SM122" s="408"/>
      <c r="SN122" s="408"/>
      <c r="SO122" s="408"/>
      <c r="SP122" s="408"/>
      <c r="SQ122" s="408"/>
      <c r="SR122" s="408"/>
      <c r="SS122" s="408"/>
      <c r="ST122" s="408"/>
      <c r="SU122" s="408"/>
      <c r="SV122" s="408"/>
      <c r="SW122" s="408"/>
      <c r="SX122" s="408"/>
      <c r="SY122" s="408"/>
      <c r="SZ122" s="408"/>
      <c r="TA122" s="408"/>
      <c r="TB122" s="408"/>
      <c r="TC122" s="408"/>
      <c r="TD122" s="408"/>
      <c r="TE122" s="408"/>
      <c r="TF122" s="408"/>
      <c r="TG122" s="408"/>
      <c r="TH122" s="408"/>
      <c r="TI122" s="408"/>
      <c r="TJ122" s="408"/>
      <c r="TK122" s="408"/>
      <c r="TL122" s="408"/>
      <c r="TM122" s="408"/>
      <c r="TN122" s="408"/>
      <c r="TO122" s="408"/>
      <c r="TP122" s="408"/>
      <c r="TQ122" s="408"/>
      <c r="TR122" s="408"/>
      <c r="TS122" s="408"/>
      <c r="TT122" s="408"/>
      <c r="TU122" s="408"/>
      <c r="TV122" s="408"/>
      <c r="TW122" s="408"/>
      <c r="TX122" s="408"/>
      <c r="TY122" s="408"/>
      <c r="TZ122" s="408"/>
      <c r="UA122" s="408"/>
      <c r="UB122" s="408"/>
      <c r="UC122" s="408"/>
      <c r="UD122" s="408"/>
      <c r="UE122" s="408"/>
      <c r="UF122" s="408"/>
      <c r="UG122" s="408"/>
      <c r="UH122" s="408"/>
      <c r="UI122" s="408"/>
      <c r="UJ122" s="408"/>
      <c r="UK122" s="408"/>
      <c r="UL122" s="408"/>
      <c r="UM122" s="408"/>
      <c r="UN122" s="408"/>
      <c r="UO122" s="408"/>
      <c r="UP122" s="408"/>
      <c r="UQ122" s="408"/>
      <c r="UR122" s="408"/>
      <c r="US122" s="408"/>
      <c r="UT122" s="408"/>
      <c r="UU122" s="408"/>
      <c r="UV122" s="408"/>
      <c r="UW122" s="408"/>
      <c r="UX122" s="408"/>
      <c r="UY122" s="408"/>
      <c r="UZ122" s="408"/>
      <c r="VA122" s="408"/>
      <c r="VB122" s="408"/>
      <c r="VC122" s="408"/>
      <c r="VD122" s="408"/>
      <c r="VE122" s="408"/>
      <c r="VF122" s="408"/>
      <c r="VG122" s="408"/>
      <c r="VH122" s="408"/>
      <c r="VI122" s="408"/>
      <c r="VJ122" s="408"/>
      <c r="VK122" s="408"/>
      <c r="VL122" s="408"/>
      <c r="VM122" s="408"/>
      <c r="VN122" s="408"/>
      <c r="VO122" s="408"/>
      <c r="VP122" s="408"/>
      <c r="VQ122" s="408"/>
      <c r="VR122" s="408"/>
      <c r="VS122" s="408"/>
      <c r="VT122" s="408"/>
      <c r="VU122" s="408"/>
      <c r="VV122" s="408"/>
      <c r="VW122" s="408"/>
      <c r="VX122" s="408"/>
      <c r="VY122" s="408"/>
      <c r="VZ122" s="408"/>
      <c r="WA122" s="408"/>
      <c r="WB122" s="408"/>
      <c r="WC122" s="408"/>
      <c r="WD122" s="408"/>
      <c r="WE122" s="408"/>
      <c r="WF122" s="408"/>
      <c r="WG122" s="408"/>
      <c r="WH122" s="408"/>
      <c r="WI122" s="408"/>
      <c r="WJ122" s="408"/>
      <c r="WK122" s="408"/>
      <c r="WL122" s="408"/>
      <c r="WM122" s="408"/>
      <c r="WN122" s="408"/>
      <c r="WO122" s="408"/>
      <c r="WP122" s="408"/>
      <c r="WQ122" s="408"/>
      <c r="WR122" s="408"/>
      <c r="WS122" s="408"/>
      <c r="WT122" s="408"/>
      <c r="WU122" s="408"/>
      <c r="WV122" s="408"/>
      <c r="WW122" s="408"/>
      <c r="WX122" s="408"/>
      <c r="WY122" s="408"/>
      <c r="WZ122" s="408"/>
      <c r="XA122" s="408"/>
      <c r="XB122" s="408"/>
      <c r="XC122" s="408"/>
      <c r="XD122" s="408"/>
      <c r="XE122" s="408"/>
      <c r="XF122" s="408"/>
      <c r="XG122" s="408"/>
      <c r="XH122" s="408"/>
      <c r="XI122" s="408"/>
      <c r="XJ122" s="408"/>
      <c r="XK122" s="408"/>
      <c r="XL122" s="408"/>
      <c r="XM122" s="408"/>
      <c r="XN122" s="408"/>
      <c r="XO122" s="408"/>
      <c r="XP122" s="408"/>
      <c r="XQ122" s="408"/>
      <c r="XR122" s="408"/>
      <c r="XS122" s="408"/>
      <c r="XT122" s="408"/>
      <c r="XU122" s="408"/>
      <c r="XV122" s="408"/>
      <c r="XW122" s="408"/>
      <c r="XX122" s="408"/>
      <c r="XY122" s="408"/>
      <c r="XZ122" s="408"/>
      <c r="YA122" s="408"/>
      <c r="YB122" s="408"/>
      <c r="YC122" s="408"/>
      <c r="YD122" s="408"/>
      <c r="YE122" s="408"/>
      <c r="YF122" s="408"/>
      <c r="YG122" s="408"/>
      <c r="YH122" s="408"/>
      <c r="YI122" s="408"/>
      <c r="YJ122" s="408"/>
      <c r="YK122" s="408"/>
      <c r="YL122" s="408"/>
      <c r="YM122" s="408"/>
      <c r="YN122" s="408"/>
      <c r="YO122" s="408"/>
      <c r="YP122" s="408"/>
      <c r="YQ122" s="408"/>
      <c r="YR122" s="408"/>
      <c r="YS122" s="408"/>
      <c r="YT122" s="408"/>
      <c r="YU122" s="408"/>
      <c r="YV122" s="408"/>
      <c r="YW122" s="408"/>
      <c r="YX122" s="408"/>
      <c r="YY122" s="408"/>
      <c r="YZ122" s="408"/>
      <c r="ZA122" s="408"/>
      <c r="ZB122" s="408"/>
      <c r="ZC122" s="408"/>
      <c r="ZD122" s="408"/>
      <c r="ZE122" s="408"/>
      <c r="ZF122" s="408"/>
      <c r="ZG122" s="408"/>
      <c r="ZH122" s="408"/>
      <c r="ZI122" s="408"/>
      <c r="ZJ122" s="408"/>
      <c r="ZK122" s="408"/>
      <c r="ZL122" s="408"/>
      <c r="ZM122" s="408"/>
      <c r="ZN122" s="408"/>
      <c r="ZO122" s="408"/>
      <c r="ZP122" s="408"/>
      <c r="ZQ122" s="408"/>
      <c r="ZR122" s="408"/>
      <c r="ZS122" s="408"/>
      <c r="ZT122" s="408"/>
      <c r="ZU122" s="408"/>
      <c r="ZV122" s="408"/>
      <c r="ZW122" s="408"/>
      <c r="ZX122" s="408"/>
      <c r="ZY122" s="408"/>
      <c r="ZZ122" s="408"/>
    </row>
    <row r="123" spans="5:702" s="406" customFormat="1" ht="15.75">
      <c r="S123" s="408"/>
      <c r="T123" s="408"/>
      <c r="U123" s="408"/>
      <c r="V123" s="408"/>
      <c r="W123" s="408"/>
      <c r="X123" s="408"/>
      <c r="Y123" s="408"/>
      <c r="Z123" s="408"/>
      <c r="AA123" s="408"/>
      <c r="AB123" s="408"/>
      <c r="AC123" s="408"/>
      <c r="AD123" s="408"/>
      <c r="AE123" s="408"/>
      <c r="AF123" s="408"/>
      <c r="AG123" s="408"/>
      <c r="AH123" s="408"/>
      <c r="AI123" s="408"/>
      <c r="AJ123" s="408"/>
      <c r="AK123" s="408"/>
      <c r="AL123" s="408"/>
      <c r="AM123" s="408"/>
      <c r="AN123" s="408"/>
      <c r="AO123" s="408"/>
      <c r="AP123" s="408"/>
      <c r="AQ123" s="408"/>
      <c r="AR123" s="408"/>
      <c r="AS123" s="408"/>
      <c r="AT123" s="408"/>
      <c r="AU123" s="408"/>
      <c r="AV123" s="408"/>
      <c r="AW123" s="408"/>
      <c r="AX123" s="408"/>
      <c r="AY123" s="408"/>
      <c r="AZ123" s="408"/>
      <c r="BA123" s="408"/>
      <c r="BB123" s="408"/>
      <c r="BC123" s="408"/>
      <c r="BD123" s="408"/>
      <c r="BE123" s="408"/>
      <c r="BF123" s="408"/>
      <c r="BG123" s="408"/>
      <c r="BH123" s="408"/>
      <c r="BI123" s="408"/>
      <c r="BJ123" s="408"/>
      <c r="BK123" s="408"/>
      <c r="BL123" s="408"/>
      <c r="BM123" s="408"/>
      <c r="BN123" s="408"/>
      <c r="BO123" s="408"/>
      <c r="BP123" s="408"/>
      <c r="BQ123" s="408"/>
      <c r="BR123" s="408"/>
      <c r="BS123" s="408"/>
      <c r="BT123" s="408"/>
      <c r="BU123" s="408"/>
      <c r="BV123" s="408"/>
      <c r="BW123" s="408"/>
      <c r="BX123" s="408"/>
      <c r="BY123" s="408"/>
      <c r="BZ123" s="408"/>
      <c r="CA123" s="408"/>
      <c r="CB123" s="408"/>
      <c r="CC123" s="408"/>
      <c r="CD123" s="408"/>
      <c r="CE123" s="408"/>
      <c r="CF123" s="408"/>
      <c r="CG123" s="408"/>
      <c r="CH123" s="408"/>
      <c r="CI123" s="408"/>
      <c r="CJ123" s="408"/>
      <c r="CK123" s="408"/>
      <c r="CL123" s="408"/>
      <c r="CM123" s="408"/>
      <c r="CN123" s="408"/>
      <c r="CO123" s="408"/>
      <c r="CP123" s="408"/>
      <c r="CQ123" s="408"/>
      <c r="CR123" s="408"/>
      <c r="CS123" s="408"/>
      <c r="CT123" s="408"/>
      <c r="CU123" s="408"/>
      <c r="CV123" s="408"/>
      <c r="CW123" s="408"/>
      <c r="CX123" s="408"/>
      <c r="CY123" s="408"/>
      <c r="CZ123" s="408"/>
      <c r="DA123" s="408"/>
      <c r="DB123" s="408"/>
      <c r="DC123" s="408"/>
      <c r="DD123" s="408"/>
      <c r="DE123" s="408"/>
      <c r="DF123" s="408"/>
      <c r="DG123" s="408"/>
      <c r="DH123" s="408"/>
      <c r="DI123" s="408"/>
      <c r="DJ123" s="408"/>
      <c r="DK123" s="408"/>
      <c r="DL123" s="408"/>
      <c r="DM123" s="408"/>
      <c r="DN123" s="408"/>
      <c r="DO123" s="408"/>
      <c r="DP123" s="408"/>
      <c r="DQ123" s="408"/>
      <c r="DR123" s="408"/>
      <c r="DS123" s="408"/>
      <c r="DT123" s="408"/>
      <c r="DU123" s="408"/>
      <c r="DV123" s="408"/>
      <c r="DW123" s="408"/>
      <c r="DX123" s="408"/>
      <c r="DY123" s="408"/>
      <c r="DZ123" s="408"/>
      <c r="EA123" s="408"/>
      <c r="EB123" s="408"/>
      <c r="EC123" s="408"/>
      <c r="ED123" s="408"/>
      <c r="EE123" s="408"/>
      <c r="EF123" s="408"/>
      <c r="EG123" s="408"/>
      <c r="EH123" s="408"/>
      <c r="EI123" s="408"/>
      <c r="EJ123" s="408"/>
      <c r="EK123" s="408"/>
      <c r="EL123" s="408"/>
      <c r="EM123" s="408"/>
      <c r="EN123" s="408"/>
      <c r="EO123" s="408"/>
      <c r="EP123" s="408"/>
      <c r="EQ123" s="408"/>
      <c r="ER123" s="408"/>
      <c r="ES123" s="408"/>
      <c r="ET123" s="408"/>
      <c r="EU123" s="408"/>
      <c r="EV123" s="408"/>
      <c r="EW123" s="408"/>
      <c r="EX123" s="408"/>
      <c r="EY123" s="408"/>
      <c r="EZ123" s="408"/>
      <c r="FA123" s="408"/>
      <c r="FB123" s="408"/>
      <c r="FC123" s="408"/>
      <c r="FD123" s="408"/>
      <c r="FE123" s="408"/>
      <c r="FF123" s="408"/>
      <c r="FG123" s="408"/>
      <c r="FH123" s="408"/>
      <c r="FI123" s="408"/>
      <c r="FJ123" s="408"/>
      <c r="FK123" s="408"/>
      <c r="FL123" s="408"/>
      <c r="FM123" s="408"/>
      <c r="FN123" s="408"/>
      <c r="FO123" s="408"/>
      <c r="FP123" s="408"/>
      <c r="FQ123" s="408"/>
      <c r="FR123" s="408"/>
      <c r="FS123" s="408"/>
      <c r="FT123" s="408"/>
      <c r="FU123" s="408"/>
      <c r="FV123" s="408"/>
      <c r="FW123" s="408"/>
      <c r="FX123" s="408"/>
      <c r="FY123" s="408"/>
      <c r="FZ123" s="408"/>
      <c r="GA123" s="408"/>
      <c r="GB123" s="408"/>
      <c r="GC123" s="408"/>
      <c r="GD123" s="408"/>
      <c r="GE123" s="408"/>
      <c r="GF123" s="408"/>
      <c r="GG123" s="408"/>
      <c r="GH123" s="408"/>
      <c r="GI123" s="408"/>
      <c r="GJ123" s="408"/>
      <c r="GK123" s="408"/>
      <c r="GL123" s="408"/>
      <c r="GM123" s="408"/>
      <c r="GN123" s="408"/>
      <c r="GO123" s="408"/>
      <c r="GP123" s="408"/>
      <c r="GQ123" s="408"/>
      <c r="GR123" s="408"/>
      <c r="GS123" s="408"/>
      <c r="GT123" s="408"/>
      <c r="GU123" s="408"/>
      <c r="GV123" s="408"/>
      <c r="GW123" s="408"/>
      <c r="GX123" s="408"/>
      <c r="GY123" s="408"/>
      <c r="GZ123" s="408"/>
      <c r="HA123" s="408"/>
      <c r="HB123" s="408"/>
      <c r="HC123" s="408"/>
      <c r="HD123" s="408"/>
      <c r="HE123" s="408"/>
      <c r="HF123" s="408"/>
      <c r="HG123" s="408"/>
      <c r="HH123" s="408"/>
      <c r="HI123" s="408"/>
      <c r="HJ123" s="408"/>
      <c r="HK123" s="408"/>
      <c r="HL123" s="408"/>
      <c r="HM123" s="408"/>
      <c r="HN123" s="408"/>
      <c r="HO123" s="408"/>
      <c r="HP123" s="408"/>
      <c r="HQ123" s="408"/>
      <c r="HR123" s="408"/>
      <c r="HS123" s="408"/>
      <c r="HT123" s="408"/>
      <c r="HU123" s="408"/>
      <c r="HV123" s="408"/>
      <c r="HW123" s="408"/>
      <c r="HX123" s="408"/>
      <c r="HY123" s="408"/>
      <c r="HZ123" s="408"/>
      <c r="IA123" s="408"/>
      <c r="IB123" s="408"/>
      <c r="IC123" s="408"/>
      <c r="ID123" s="408"/>
      <c r="IE123" s="408"/>
      <c r="IF123" s="408"/>
      <c r="IG123" s="408"/>
      <c r="IH123" s="408"/>
      <c r="II123" s="408"/>
      <c r="IJ123" s="408"/>
      <c r="IK123" s="408"/>
      <c r="IL123" s="408"/>
      <c r="IM123" s="408"/>
      <c r="IN123" s="408"/>
      <c r="IO123" s="408"/>
      <c r="IP123" s="408"/>
      <c r="IQ123" s="408"/>
      <c r="IR123" s="408"/>
      <c r="IS123" s="408"/>
      <c r="IT123" s="408"/>
      <c r="IU123" s="408"/>
      <c r="IV123" s="408"/>
      <c r="IW123" s="408"/>
      <c r="IX123" s="408"/>
      <c r="IY123" s="408"/>
      <c r="IZ123" s="408"/>
      <c r="JA123" s="408"/>
      <c r="JB123" s="408"/>
      <c r="JC123" s="408"/>
      <c r="JD123" s="408"/>
      <c r="JE123" s="408"/>
      <c r="JF123" s="408"/>
      <c r="JG123" s="408"/>
      <c r="JH123" s="408"/>
      <c r="JI123" s="408"/>
      <c r="JJ123" s="408"/>
      <c r="JK123" s="408"/>
      <c r="JL123" s="408"/>
      <c r="JM123" s="408"/>
      <c r="JN123" s="408"/>
      <c r="JO123" s="408"/>
      <c r="JP123" s="408"/>
      <c r="JQ123" s="408"/>
      <c r="JR123" s="408"/>
      <c r="JS123" s="408"/>
      <c r="JT123" s="408"/>
      <c r="JU123" s="408"/>
      <c r="JV123" s="408"/>
      <c r="JW123" s="408"/>
      <c r="JX123" s="408"/>
      <c r="JY123" s="408"/>
      <c r="JZ123" s="408"/>
      <c r="KA123" s="408"/>
      <c r="KB123" s="408"/>
      <c r="KC123" s="408"/>
      <c r="KD123" s="408"/>
      <c r="KE123" s="408"/>
      <c r="KF123" s="408"/>
      <c r="KG123" s="408"/>
      <c r="KH123" s="408"/>
      <c r="KI123" s="408"/>
      <c r="KJ123" s="408"/>
      <c r="KK123" s="408"/>
      <c r="KL123" s="408"/>
      <c r="KM123" s="408"/>
      <c r="KN123" s="408"/>
      <c r="KO123" s="408"/>
      <c r="KP123" s="408"/>
      <c r="KQ123" s="408"/>
      <c r="KR123" s="408"/>
      <c r="KS123" s="408"/>
      <c r="KT123" s="408"/>
      <c r="KU123" s="408"/>
      <c r="KV123" s="408"/>
      <c r="KW123" s="408"/>
      <c r="KX123" s="408"/>
      <c r="KY123" s="408"/>
      <c r="KZ123" s="408"/>
      <c r="LA123" s="408"/>
      <c r="LB123" s="408"/>
      <c r="LC123" s="408"/>
      <c r="LD123" s="408"/>
      <c r="LE123" s="408"/>
      <c r="LF123" s="408"/>
      <c r="LG123" s="408"/>
      <c r="LH123" s="408"/>
      <c r="LI123" s="408"/>
      <c r="LJ123" s="408"/>
      <c r="LK123" s="408"/>
      <c r="LL123" s="408"/>
      <c r="LM123" s="408"/>
      <c r="LN123" s="408"/>
      <c r="LO123" s="408"/>
      <c r="LP123" s="408"/>
      <c r="LQ123" s="408"/>
      <c r="LR123" s="408"/>
      <c r="LS123" s="408"/>
      <c r="LT123" s="408"/>
      <c r="LU123" s="408"/>
      <c r="LV123" s="408"/>
      <c r="LW123" s="408"/>
      <c r="LX123" s="408"/>
      <c r="LY123" s="408"/>
      <c r="LZ123" s="408"/>
      <c r="MA123" s="408"/>
      <c r="MB123" s="408"/>
      <c r="MC123" s="408"/>
      <c r="MD123" s="408"/>
      <c r="ME123" s="408"/>
      <c r="MF123" s="408"/>
      <c r="MG123" s="408"/>
      <c r="MH123" s="408"/>
      <c r="MI123" s="408"/>
      <c r="MJ123" s="408"/>
      <c r="MK123" s="408"/>
      <c r="ML123" s="408"/>
      <c r="MM123" s="408"/>
      <c r="MN123" s="408"/>
      <c r="MO123" s="408"/>
      <c r="MP123" s="408"/>
      <c r="MQ123" s="408"/>
      <c r="MR123" s="408"/>
      <c r="MS123" s="408"/>
      <c r="MT123" s="408"/>
      <c r="MU123" s="408"/>
      <c r="MV123" s="408"/>
      <c r="MW123" s="408"/>
      <c r="MX123" s="408"/>
      <c r="MY123" s="408"/>
      <c r="MZ123" s="408"/>
      <c r="NA123" s="408"/>
      <c r="NB123" s="408"/>
      <c r="NC123" s="408"/>
      <c r="ND123" s="408"/>
      <c r="NE123" s="408"/>
      <c r="NF123" s="408"/>
      <c r="NG123" s="408"/>
      <c r="NH123" s="408"/>
      <c r="NI123" s="408"/>
      <c r="NJ123" s="408"/>
      <c r="NK123" s="408"/>
      <c r="NL123" s="408"/>
      <c r="NM123" s="408"/>
      <c r="NN123" s="408"/>
      <c r="NO123" s="408"/>
      <c r="NP123" s="408"/>
      <c r="NQ123" s="408"/>
      <c r="NR123" s="408"/>
      <c r="NS123" s="408"/>
      <c r="NT123" s="408"/>
      <c r="NU123" s="408"/>
      <c r="NV123" s="408"/>
      <c r="NW123" s="408"/>
      <c r="NX123" s="408"/>
      <c r="NY123" s="408"/>
      <c r="NZ123" s="408"/>
      <c r="OA123" s="408"/>
      <c r="OB123" s="408"/>
      <c r="OC123" s="408"/>
      <c r="OD123" s="408"/>
      <c r="OE123" s="408"/>
      <c r="OF123" s="408"/>
      <c r="OG123" s="408"/>
      <c r="OH123" s="408"/>
      <c r="OI123" s="408"/>
      <c r="OJ123" s="408"/>
      <c r="OK123" s="408"/>
      <c r="OL123" s="408"/>
      <c r="OM123" s="408"/>
      <c r="ON123" s="408"/>
      <c r="OO123" s="408"/>
      <c r="OP123" s="408"/>
      <c r="OQ123" s="408"/>
      <c r="OR123" s="408"/>
      <c r="OS123" s="408"/>
      <c r="OT123" s="408"/>
      <c r="OU123" s="408"/>
      <c r="OV123" s="408"/>
      <c r="OW123" s="408"/>
      <c r="OX123" s="408"/>
      <c r="OY123" s="408"/>
      <c r="OZ123" s="408"/>
      <c r="PA123" s="408"/>
      <c r="PB123" s="408"/>
      <c r="PC123" s="408"/>
      <c r="PD123" s="408"/>
      <c r="PE123" s="408"/>
      <c r="PF123" s="408"/>
      <c r="PG123" s="408"/>
      <c r="PH123" s="408"/>
      <c r="PI123" s="408"/>
      <c r="PJ123" s="408"/>
      <c r="PK123" s="408"/>
      <c r="PL123" s="408"/>
      <c r="PM123" s="408"/>
      <c r="PN123" s="408"/>
      <c r="PO123" s="408"/>
      <c r="PP123" s="408"/>
      <c r="PQ123" s="408"/>
      <c r="PR123" s="408"/>
      <c r="PS123" s="408"/>
      <c r="PT123" s="408"/>
      <c r="PU123" s="408"/>
      <c r="PV123" s="408"/>
      <c r="PW123" s="408"/>
      <c r="PX123" s="408"/>
      <c r="PY123" s="408"/>
      <c r="PZ123" s="408"/>
      <c r="QA123" s="408"/>
      <c r="QB123" s="408"/>
      <c r="QC123" s="408"/>
      <c r="QD123" s="408"/>
      <c r="QE123" s="408"/>
      <c r="QF123" s="408"/>
      <c r="QG123" s="408"/>
      <c r="QH123" s="408"/>
      <c r="QI123" s="408"/>
      <c r="QJ123" s="408"/>
      <c r="QK123" s="408"/>
      <c r="QL123" s="408"/>
      <c r="QM123" s="408"/>
      <c r="QN123" s="408"/>
      <c r="QO123" s="408"/>
      <c r="QP123" s="408"/>
      <c r="QQ123" s="408"/>
      <c r="QR123" s="408"/>
      <c r="QS123" s="408"/>
      <c r="QT123" s="408"/>
      <c r="QU123" s="408"/>
      <c r="QV123" s="408"/>
      <c r="QW123" s="408"/>
      <c r="QX123" s="408"/>
      <c r="QY123" s="408"/>
      <c r="QZ123" s="408"/>
      <c r="RA123" s="408"/>
      <c r="RB123" s="408"/>
      <c r="RC123" s="408"/>
      <c r="RD123" s="408"/>
      <c r="RE123" s="408"/>
      <c r="RF123" s="408"/>
      <c r="RG123" s="408"/>
      <c r="RH123" s="408"/>
      <c r="RI123" s="408"/>
      <c r="RJ123" s="408"/>
      <c r="RK123" s="408"/>
      <c r="RL123" s="408"/>
      <c r="RM123" s="408"/>
      <c r="RN123" s="408"/>
      <c r="RO123" s="408"/>
      <c r="RP123" s="408"/>
      <c r="RQ123" s="408"/>
      <c r="RR123" s="408"/>
      <c r="RS123" s="408"/>
      <c r="RT123" s="408"/>
      <c r="RU123" s="408"/>
      <c r="RV123" s="408"/>
      <c r="RW123" s="408"/>
      <c r="RX123" s="408"/>
      <c r="RY123" s="408"/>
      <c r="RZ123" s="408"/>
      <c r="SA123" s="408"/>
      <c r="SB123" s="408"/>
      <c r="SC123" s="408"/>
      <c r="SD123" s="408"/>
      <c r="SE123" s="408"/>
      <c r="SF123" s="408"/>
      <c r="SG123" s="408"/>
      <c r="SH123" s="408"/>
      <c r="SI123" s="408"/>
      <c r="SJ123" s="408"/>
      <c r="SK123" s="408"/>
      <c r="SL123" s="408"/>
      <c r="SM123" s="408"/>
      <c r="SN123" s="408"/>
      <c r="SO123" s="408"/>
      <c r="SP123" s="408"/>
      <c r="SQ123" s="408"/>
      <c r="SR123" s="408"/>
      <c r="SS123" s="408"/>
      <c r="ST123" s="408"/>
      <c r="SU123" s="408"/>
      <c r="SV123" s="408"/>
      <c r="SW123" s="408"/>
      <c r="SX123" s="408"/>
      <c r="SY123" s="408"/>
      <c r="SZ123" s="408"/>
      <c r="TA123" s="408"/>
      <c r="TB123" s="408"/>
      <c r="TC123" s="408"/>
      <c r="TD123" s="408"/>
      <c r="TE123" s="408"/>
      <c r="TF123" s="408"/>
      <c r="TG123" s="408"/>
      <c r="TH123" s="408"/>
      <c r="TI123" s="408"/>
      <c r="TJ123" s="408"/>
      <c r="TK123" s="408"/>
      <c r="TL123" s="408"/>
      <c r="TM123" s="408"/>
      <c r="TN123" s="408"/>
      <c r="TO123" s="408"/>
      <c r="TP123" s="408"/>
      <c r="TQ123" s="408"/>
      <c r="TR123" s="408"/>
      <c r="TS123" s="408"/>
      <c r="TT123" s="408"/>
      <c r="TU123" s="408"/>
      <c r="TV123" s="408"/>
      <c r="TW123" s="408"/>
      <c r="TX123" s="408"/>
      <c r="TY123" s="408"/>
      <c r="TZ123" s="408"/>
      <c r="UA123" s="408"/>
      <c r="UB123" s="408"/>
      <c r="UC123" s="408"/>
      <c r="UD123" s="408"/>
      <c r="UE123" s="408"/>
      <c r="UF123" s="408"/>
      <c r="UG123" s="408"/>
      <c r="UH123" s="408"/>
      <c r="UI123" s="408"/>
      <c r="UJ123" s="408"/>
      <c r="UK123" s="408"/>
      <c r="UL123" s="408"/>
      <c r="UM123" s="408"/>
      <c r="UN123" s="408"/>
      <c r="UO123" s="408"/>
      <c r="UP123" s="408"/>
      <c r="UQ123" s="408"/>
      <c r="UR123" s="408"/>
      <c r="US123" s="408"/>
      <c r="UT123" s="408"/>
      <c r="UU123" s="408"/>
      <c r="UV123" s="408"/>
      <c r="UW123" s="408"/>
      <c r="UX123" s="408"/>
      <c r="UY123" s="408"/>
      <c r="UZ123" s="408"/>
      <c r="VA123" s="408"/>
      <c r="VB123" s="408"/>
      <c r="VC123" s="408"/>
      <c r="VD123" s="408"/>
      <c r="VE123" s="408"/>
      <c r="VF123" s="408"/>
      <c r="VG123" s="408"/>
      <c r="VH123" s="408"/>
      <c r="VI123" s="408"/>
      <c r="VJ123" s="408"/>
      <c r="VK123" s="408"/>
      <c r="VL123" s="408"/>
      <c r="VM123" s="408"/>
      <c r="VN123" s="408"/>
      <c r="VO123" s="408"/>
      <c r="VP123" s="408"/>
      <c r="VQ123" s="408"/>
      <c r="VR123" s="408"/>
      <c r="VS123" s="408"/>
      <c r="VT123" s="408"/>
      <c r="VU123" s="408"/>
      <c r="VV123" s="408"/>
      <c r="VW123" s="408"/>
      <c r="VX123" s="408"/>
      <c r="VY123" s="408"/>
      <c r="VZ123" s="408"/>
      <c r="WA123" s="408"/>
      <c r="WB123" s="408"/>
      <c r="WC123" s="408"/>
      <c r="WD123" s="408"/>
      <c r="WE123" s="408"/>
      <c r="WF123" s="408"/>
      <c r="WG123" s="408"/>
      <c r="WH123" s="408"/>
      <c r="WI123" s="408"/>
      <c r="WJ123" s="408"/>
      <c r="WK123" s="408"/>
      <c r="WL123" s="408"/>
      <c r="WM123" s="408"/>
      <c r="WN123" s="408"/>
      <c r="WO123" s="408"/>
      <c r="WP123" s="408"/>
      <c r="WQ123" s="408"/>
      <c r="WR123" s="408"/>
      <c r="WS123" s="408"/>
      <c r="WT123" s="408"/>
      <c r="WU123" s="408"/>
      <c r="WV123" s="408"/>
      <c r="WW123" s="408"/>
      <c r="WX123" s="408"/>
      <c r="WY123" s="408"/>
      <c r="WZ123" s="408"/>
      <c r="XA123" s="408"/>
      <c r="XB123" s="408"/>
      <c r="XC123" s="408"/>
      <c r="XD123" s="408"/>
      <c r="XE123" s="408"/>
      <c r="XF123" s="408"/>
      <c r="XG123" s="408"/>
      <c r="XH123" s="408"/>
      <c r="XI123" s="408"/>
      <c r="XJ123" s="408"/>
      <c r="XK123" s="408"/>
      <c r="XL123" s="408"/>
      <c r="XM123" s="408"/>
      <c r="XN123" s="408"/>
      <c r="XO123" s="408"/>
      <c r="XP123" s="408"/>
      <c r="XQ123" s="408"/>
      <c r="XR123" s="408"/>
      <c r="XS123" s="408"/>
      <c r="XT123" s="408"/>
      <c r="XU123" s="408"/>
      <c r="XV123" s="408"/>
      <c r="XW123" s="408"/>
      <c r="XX123" s="408"/>
      <c r="XY123" s="408"/>
      <c r="XZ123" s="408"/>
      <c r="YA123" s="408"/>
      <c r="YB123" s="408"/>
      <c r="YC123" s="408"/>
      <c r="YD123" s="408"/>
      <c r="YE123" s="408"/>
      <c r="YF123" s="408"/>
      <c r="YG123" s="408"/>
      <c r="YH123" s="408"/>
      <c r="YI123" s="408"/>
      <c r="YJ123" s="408"/>
      <c r="YK123" s="408"/>
      <c r="YL123" s="408"/>
      <c r="YM123" s="408"/>
      <c r="YN123" s="408"/>
      <c r="YO123" s="408"/>
      <c r="YP123" s="408"/>
      <c r="YQ123" s="408"/>
      <c r="YR123" s="408"/>
      <c r="YS123" s="408"/>
      <c r="YT123" s="408"/>
      <c r="YU123" s="408"/>
      <c r="YV123" s="408"/>
      <c r="YW123" s="408"/>
      <c r="YX123" s="408"/>
      <c r="YY123" s="408"/>
      <c r="YZ123" s="408"/>
      <c r="ZA123" s="408"/>
      <c r="ZB123" s="408"/>
      <c r="ZC123" s="408"/>
      <c r="ZD123" s="408"/>
      <c r="ZE123" s="408"/>
      <c r="ZF123" s="408"/>
      <c r="ZG123" s="408"/>
      <c r="ZH123" s="408"/>
      <c r="ZI123" s="408"/>
      <c r="ZJ123" s="408"/>
      <c r="ZK123" s="408"/>
      <c r="ZL123" s="408"/>
      <c r="ZM123" s="408"/>
      <c r="ZN123" s="408"/>
      <c r="ZO123" s="408"/>
      <c r="ZP123" s="408"/>
      <c r="ZQ123" s="408"/>
      <c r="ZR123" s="408"/>
      <c r="ZS123" s="408"/>
      <c r="ZT123" s="408"/>
      <c r="ZU123" s="408"/>
      <c r="ZV123" s="408"/>
      <c r="ZW123" s="408"/>
      <c r="ZX123" s="408"/>
      <c r="ZY123" s="408"/>
      <c r="ZZ123" s="408"/>
    </row>
    <row r="124" spans="5:702" s="406" customFormat="1" ht="15.75">
      <c r="S124" s="408"/>
      <c r="T124" s="408"/>
      <c r="U124" s="408"/>
      <c r="V124" s="408"/>
      <c r="W124" s="408"/>
      <c r="X124" s="408"/>
      <c r="Y124" s="408"/>
      <c r="Z124" s="408"/>
      <c r="AA124" s="408"/>
      <c r="AB124" s="408"/>
      <c r="AC124" s="408"/>
      <c r="AD124" s="408"/>
      <c r="AE124" s="408"/>
      <c r="AF124" s="408"/>
      <c r="AG124" s="408"/>
      <c r="AH124" s="408"/>
      <c r="AI124" s="408"/>
      <c r="AJ124" s="408"/>
      <c r="AK124" s="408"/>
      <c r="AL124" s="408"/>
      <c r="AM124" s="408"/>
      <c r="AN124" s="408"/>
      <c r="AO124" s="408"/>
      <c r="AP124" s="408"/>
      <c r="AQ124" s="408"/>
      <c r="AR124" s="408"/>
      <c r="AS124" s="408"/>
      <c r="AT124" s="408"/>
      <c r="AU124" s="408"/>
      <c r="AV124" s="408"/>
      <c r="AW124" s="408"/>
      <c r="AX124" s="408"/>
      <c r="AY124" s="408"/>
      <c r="AZ124" s="408"/>
      <c r="BA124" s="408"/>
      <c r="BB124" s="408"/>
      <c r="BC124" s="408"/>
      <c r="BD124" s="408"/>
      <c r="BE124" s="408"/>
      <c r="BF124" s="408"/>
      <c r="BG124" s="408"/>
      <c r="BH124" s="408"/>
      <c r="BI124" s="408"/>
      <c r="BJ124" s="408"/>
      <c r="BK124" s="408"/>
      <c r="BL124" s="408"/>
      <c r="BM124" s="408"/>
      <c r="BN124" s="408"/>
      <c r="BO124" s="408"/>
      <c r="BP124" s="408"/>
      <c r="BQ124" s="408"/>
      <c r="BR124" s="408"/>
      <c r="BS124" s="408"/>
      <c r="BT124" s="408"/>
      <c r="BU124" s="408"/>
      <c r="BV124" s="408"/>
      <c r="BW124" s="408"/>
      <c r="BX124" s="408"/>
      <c r="BY124" s="408"/>
      <c r="BZ124" s="408"/>
      <c r="CA124" s="408"/>
      <c r="CB124" s="408"/>
      <c r="CC124" s="408"/>
      <c r="CD124" s="408"/>
      <c r="CE124" s="408"/>
      <c r="CF124" s="408"/>
      <c r="CG124" s="408"/>
      <c r="CH124" s="408"/>
      <c r="CI124" s="408"/>
      <c r="CJ124" s="408"/>
      <c r="CK124" s="408"/>
      <c r="CL124" s="408"/>
      <c r="CM124" s="408"/>
      <c r="CN124" s="408"/>
      <c r="CO124" s="408"/>
      <c r="CP124" s="408"/>
      <c r="CQ124" s="408"/>
      <c r="CR124" s="408"/>
      <c r="CS124" s="408"/>
      <c r="CT124" s="408"/>
      <c r="CU124" s="408"/>
      <c r="CV124" s="408"/>
      <c r="CW124" s="408"/>
      <c r="CX124" s="408"/>
      <c r="CY124" s="408"/>
      <c r="CZ124" s="408"/>
      <c r="DA124" s="408"/>
      <c r="DB124" s="408"/>
      <c r="DC124" s="408"/>
      <c r="DD124" s="408"/>
      <c r="DE124" s="408"/>
      <c r="DF124" s="408"/>
      <c r="DG124" s="408"/>
      <c r="DH124" s="408"/>
      <c r="DI124" s="408"/>
      <c r="DJ124" s="408"/>
      <c r="DK124" s="408"/>
      <c r="DL124" s="408"/>
      <c r="DM124" s="408"/>
      <c r="DN124" s="408"/>
      <c r="DO124" s="408"/>
      <c r="DP124" s="408"/>
      <c r="DQ124" s="408"/>
      <c r="DR124" s="408"/>
      <c r="DS124" s="408"/>
      <c r="DT124" s="408"/>
      <c r="DU124" s="408"/>
      <c r="DV124" s="408"/>
      <c r="DW124" s="408"/>
      <c r="DX124" s="408"/>
      <c r="DY124" s="408"/>
      <c r="DZ124" s="408"/>
      <c r="EA124" s="408"/>
      <c r="EB124" s="408"/>
      <c r="EC124" s="408"/>
      <c r="ED124" s="408"/>
      <c r="EE124" s="408"/>
      <c r="EF124" s="408"/>
      <c r="EG124" s="408"/>
      <c r="EH124" s="408"/>
      <c r="EI124" s="408"/>
      <c r="EJ124" s="408"/>
      <c r="EK124" s="408"/>
      <c r="EL124" s="408"/>
      <c r="EM124" s="408"/>
      <c r="EN124" s="408"/>
      <c r="EO124" s="408"/>
      <c r="EP124" s="408"/>
      <c r="EQ124" s="408"/>
      <c r="ER124" s="408"/>
      <c r="ES124" s="408"/>
      <c r="ET124" s="408"/>
      <c r="EU124" s="408"/>
      <c r="EV124" s="408"/>
      <c r="EW124" s="408"/>
      <c r="EX124" s="408"/>
      <c r="EY124" s="408"/>
      <c r="EZ124" s="408"/>
      <c r="FA124" s="408"/>
      <c r="FB124" s="408"/>
      <c r="FC124" s="408"/>
      <c r="FD124" s="408"/>
      <c r="FE124" s="408"/>
      <c r="FF124" s="408"/>
      <c r="FG124" s="408"/>
      <c r="FH124" s="408"/>
      <c r="FI124" s="408"/>
      <c r="FJ124" s="408"/>
      <c r="FK124" s="408"/>
      <c r="FL124" s="408"/>
      <c r="FM124" s="408"/>
      <c r="FN124" s="408"/>
      <c r="FO124" s="408"/>
      <c r="FP124" s="408"/>
      <c r="FQ124" s="408"/>
      <c r="FR124" s="408"/>
      <c r="FS124" s="408"/>
      <c r="FT124" s="408"/>
      <c r="FU124" s="408"/>
      <c r="FV124" s="408"/>
      <c r="FW124" s="408"/>
      <c r="FX124" s="408"/>
      <c r="FY124" s="408"/>
      <c r="FZ124" s="408"/>
      <c r="GA124" s="408"/>
      <c r="GB124" s="408"/>
      <c r="GC124" s="408"/>
      <c r="GD124" s="408"/>
      <c r="GE124" s="408"/>
      <c r="GF124" s="408"/>
      <c r="GG124" s="408"/>
      <c r="GH124" s="408"/>
      <c r="GI124" s="408"/>
      <c r="GJ124" s="408"/>
      <c r="GK124" s="408"/>
      <c r="GL124" s="408"/>
      <c r="GM124" s="408"/>
      <c r="GN124" s="408"/>
      <c r="GO124" s="408"/>
      <c r="GP124" s="408"/>
      <c r="GQ124" s="408"/>
      <c r="GR124" s="408"/>
      <c r="GS124" s="408"/>
      <c r="GT124" s="408"/>
      <c r="GU124" s="408"/>
      <c r="GV124" s="408"/>
      <c r="GW124" s="408"/>
      <c r="GX124" s="408"/>
      <c r="GY124" s="408"/>
      <c r="GZ124" s="408"/>
      <c r="HA124" s="408"/>
      <c r="HB124" s="408"/>
      <c r="HC124" s="408"/>
      <c r="HD124" s="408"/>
      <c r="HE124" s="408"/>
      <c r="HF124" s="408"/>
      <c r="HG124" s="408"/>
      <c r="HH124" s="408"/>
      <c r="HI124" s="408"/>
      <c r="HJ124" s="408"/>
      <c r="HK124" s="408"/>
      <c r="HL124" s="408"/>
      <c r="HM124" s="408"/>
      <c r="HN124" s="408"/>
      <c r="HO124" s="408"/>
      <c r="HP124" s="408"/>
      <c r="HQ124" s="408"/>
      <c r="HR124" s="408"/>
      <c r="HS124" s="408"/>
      <c r="HT124" s="408"/>
      <c r="HU124" s="408"/>
      <c r="HV124" s="408"/>
      <c r="HW124" s="408"/>
      <c r="HX124" s="408"/>
      <c r="HY124" s="408"/>
      <c r="HZ124" s="408"/>
      <c r="IA124" s="408"/>
      <c r="IB124" s="408"/>
      <c r="IC124" s="408"/>
      <c r="ID124" s="408"/>
      <c r="IE124" s="408"/>
      <c r="IF124" s="408"/>
      <c r="IG124" s="408"/>
      <c r="IH124" s="408"/>
      <c r="II124" s="408"/>
      <c r="IJ124" s="408"/>
      <c r="IK124" s="408"/>
      <c r="IL124" s="408"/>
      <c r="IM124" s="408"/>
      <c r="IN124" s="408"/>
      <c r="IO124" s="408"/>
      <c r="IP124" s="408"/>
      <c r="IQ124" s="408"/>
      <c r="IR124" s="408"/>
      <c r="IS124" s="408"/>
      <c r="IT124" s="408"/>
      <c r="IU124" s="408"/>
      <c r="IV124" s="408"/>
      <c r="IW124" s="408"/>
      <c r="IX124" s="408"/>
      <c r="IY124" s="408"/>
      <c r="IZ124" s="408"/>
      <c r="JA124" s="408"/>
      <c r="JB124" s="408"/>
      <c r="JC124" s="408"/>
      <c r="JD124" s="408"/>
      <c r="JE124" s="408"/>
      <c r="JF124" s="408"/>
      <c r="JG124" s="408"/>
      <c r="JH124" s="408"/>
      <c r="JI124" s="408"/>
      <c r="JJ124" s="408"/>
      <c r="JK124" s="408"/>
      <c r="JL124" s="408"/>
      <c r="JM124" s="408"/>
      <c r="JN124" s="408"/>
      <c r="JO124" s="408"/>
      <c r="JP124" s="408"/>
      <c r="JQ124" s="408"/>
      <c r="JR124" s="408"/>
      <c r="JS124" s="408"/>
      <c r="JT124" s="408"/>
      <c r="JU124" s="408"/>
      <c r="JV124" s="408"/>
      <c r="JW124" s="408"/>
      <c r="JX124" s="408"/>
      <c r="JY124" s="408"/>
      <c r="JZ124" s="408"/>
      <c r="KA124" s="408"/>
      <c r="KB124" s="408"/>
      <c r="KC124" s="408"/>
      <c r="KD124" s="408"/>
      <c r="KE124" s="408"/>
      <c r="KF124" s="408"/>
      <c r="KG124" s="408"/>
      <c r="KH124" s="408"/>
      <c r="KI124" s="408"/>
      <c r="KJ124" s="408"/>
      <c r="KK124" s="408"/>
      <c r="KL124" s="408"/>
      <c r="KM124" s="408"/>
      <c r="KN124" s="408"/>
      <c r="KO124" s="408"/>
      <c r="KP124" s="408"/>
      <c r="KQ124" s="408"/>
      <c r="KR124" s="408"/>
      <c r="KS124" s="408"/>
      <c r="KT124" s="408"/>
      <c r="KU124" s="408"/>
      <c r="KV124" s="408"/>
      <c r="KW124" s="408"/>
      <c r="KX124" s="408"/>
      <c r="KY124" s="408"/>
      <c r="KZ124" s="408"/>
      <c r="LA124" s="408"/>
      <c r="LB124" s="408"/>
      <c r="LC124" s="408"/>
      <c r="LD124" s="408"/>
      <c r="LE124" s="408"/>
      <c r="LF124" s="408"/>
      <c r="LG124" s="408"/>
      <c r="LH124" s="408"/>
      <c r="LI124" s="408"/>
      <c r="LJ124" s="408"/>
      <c r="LK124" s="408"/>
      <c r="LL124" s="408"/>
      <c r="LM124" s="408"/>
      <c r="LN124" s="408"/>
      <c r="LO124" s="408"/>
      <c r="LP124" s="408"/>
      <c r="LQ124" s="408"/>
      <c r="LR124" s="408"/>
      <c r="LS124" s="408"/>
      <c r="LT124" s="408"/>
      <c r="LU124" s="408"/>
      <c r="LV124" s="408"/>
      <c r="LW124" s="408"/>
      <c r="LX124" s="408"/>
      <c r="LY124" s="408"/>
      <c r="LZ124" s="408"/>
      <c r="MA124" s="408"/>
      <c r="MB124" s="408"/>
      <c r="MC124" s="408"/>
      <c r="MD124" s="408"/>
      <c r="ME124" s="408"/>
      <c r="MF124" s="408"/>
      <c r="MG124" s="408"/>
      <c r="MH124" s="408"/>
      <c r="MI124" s="408"/>
      <c r="MJ124" s="408"/>
      <c r="MK124" s="408"/>
      <c r="ML124" s="408"/>
      <c r="MM124" s="408"/>
      <c r="MN124" s="408"/>
      <c r="MO124" s="408"/>
      <c r="MP124" s="408"/>
      <c r="MQ124" s="408"/>
      <c r="MR124" s="408"/>
      <c r="MS124" s="408"/>
      <c r="MT124" s="408"/>
      <c r="MU124" s="408"/>
      <c r="MV124" s="408"/>
      <c r="MW124" s="408"/>
      <c r="MX124" s="408"/>
      <c r="MY124" s="408"/>
      <c r="MZ124" s="408"/>
      <c r="NA124" s="408"/>
      <c r="NB124" s="408"/>
      <c r="NC124" s="408"/>
      <c r="ND124" s="408"/>
      <c r="NE124" s="408"/>
      <c r="NF124" s="408"/>
      <c r="NG124" s="408"/>
      <c r="NH124" s="408"/>
      <c r="NI124" s="408"/>
      <c r="NJ124" s="408"/>
      <c r="NK124" s="408"/>
      <c r="NL124" s="408"/>
      <c r="NM124" s="408"/>
      <c r="NN124" s="408"/>
      <c r="NO124" s="408"/>
      <c r="NP124" s="408"/>
      <c r="NQ124" s="408"/>
      <c r="NR124" s="408"/>
      <c r="NS124" s="408"/>
      <c r="NT124" s="408"/>
      <c r="NU124" s="408"/>
      <c r="NV124" s="408"/>
      <c r="NW124" s="408"/>
      <c r="NX124" s="408"/>
      <c r="NY124" s="408"/>
      <c r="NZ124" s="408"/>
      <c r="OA124" s="408"/>
      <c r="OB124" s="408"/>
      <c r="OC124" s="408"/>
      <c r="OD124" s="408"/>
      <c r="OE124" s="408"/>
      <c r="OF124" s="408"/>
      <c r="OG124" s="408"/>
      <c r="OH124" s="408"/>
      <c r="OI124" s="408"/>
      <c r="OJ124" s="408"/>
      <c r="OK124" s="408"/>
      <c r="OL124" s="408"/>
      <c r="OM124" s="408"/>
      <c r="ON124" s="408"/>
      <c r="OO124" s="408"/>
      <c r="OP124" s="408"/>
      <c r="OQ124" s="408"/>
      <c r="OR124" s="408"/>
      <c r="OS124" s="408"/>
      <c r="OT124" s="408"/>
      <c r="OU124" s="408"/>
      <c r="OV124" s="408"/>
      <c r="OW124" s="408"/>
      <c r="OX124" s="408"/>
      <c r="OY124" s="408"/>
      <c r="OZ124" s="408"/>
      <c r="PA124" s="408"/>
      <c r="PB124" s="408"/>
      <c r="PC124" s="408"/>
      <c r="PD124" s="408"/>
      <c r="PE124" s="408"/>
      <c r="PF124" s="408"/>
      <c r="PG124" s="408"/>
      <c r="PH124" s="408"/>
      <c r="PI124" s="408"/>
      <c r="PJ124" s="408"/>
      <c r="PK124" s="408"/>
      <c r="PL124" s="408"/>
      <c r="PM124" s="408"/>
      <c r="PN124" s="408"/>
      <c r="PO124" s="408"/>
      <c r="PP124" s="408"/>
      <c r="PQ124" s="408"/>
      <c r="PR124" s="408"/>
      <c r="PS124" s="408"/>
      <c r="PT124" s="408"/>
      <c r="PU124" s="408"/>
      <c r="PV124" s="408"/>
      <c r="PW124" s="408"/>
      <c r="PX124" s="408"/>
      <c r="PY124" s="408"/>
      <c r="PZ124" s="408"/>
      <c r="QA124" s="408"/>
      <c r="QB124" s="408"/>
      <c r="QC124" s="408"/>
      <c r="QD124" s="408"/>
      <c r="QE124" s="408"/>
      <c r="QF124" s="408"/>
      <c r="QG124" s="408"/>
      <c r="QH124" s="408"/>
      <c r="QI124" s="408"/>
      <c r="QJ124" s="408"/>
      <c r="QK124" s="408"/>
      <c r="QL124" s="408"/>
      <c r="QM124" s="408"/>
      <c r="QN124" s="408"/>
      <c r="QO124" s="408"/>
      <c r="QP124" s="408"/>
      <c r="QQ124" s="408"/>
      <c r="QR124" s="408"/>
      <c r="QS124" s="408"/>
      <c r="QT124" s="408"/>
      <c r="QU124" s="408"/>
      <c r="QV124" s="408"/>
      <c r="QW124" s="408"/>
      <c r="QX124" s="408"/>
      <c r="QY124" s="408"/>
      <c r="QZ124" s="408"/>
      <c r="RA124" s="408"/>
      <c r="RB124" s="408"/>
      <c r="RC124" s="408"/>
      <c r="RD124" s="408"/>
      <c r="RE124" s="408"/>
      <c r="RF124" s="408"/>
      <c r="RG124" s="408"/>
      <c r="RH124" s="408"/>
      <c r="RI124" s="408"/>
      <c r="RJ124" s="408"/>
      <c r="RK124" s="408"/>
      <c r="RL124" s="408"/>
      <c r="RM124" s="408"/>
      <c r="RN124" s="408"/>
      <c r="RO124" s="408"/>
      <c r="RP124" s="408"/>
      <c r="RQ124" s="408"/>
      <c r="RR124" s="408"/>
      <c r="RS124" s="408"/>
      <c r="RT124" s="408"/>
      <c r="RU124" s="408"/>
      <c r="RV124" s="408"/>
      <c r="RW124" s="408"/>
      <c r="RX124" s="408"/>
      <c r="RY124" s="408"/>
      <c r="RZ124" s="408"/>
      <c r="SA124" s="408"/>
      <c r="SB124" s="408"/>
      <c r="SC124" s="408"/>
      <c r="SD124" s="408"/>
      <c r="SE124" s="408"/>
      <c r="SF124" s="408"/>
      <c r="SG124" s="408"/>
      <c r="SH124" s="408"/>
      <c r="SI124" s="408"/>
      <c r="SJ124" s="408"/>
      <c r="SK124" s="408"/>
      <c r="SL124" s="408"/>
      <c r="SM124" s="408"/>
      <c r="SN124" s="408"/>
      <c r="SO124" s="408"/>
      <c r="SP124" s="408"/>
      <c r="SQ124" s="408"/>
      <c r="SR124" s="408"/>
      <c r="SS124" s="408"/>
      <c r="ST124" s="408"/>
      <c r="SU124" s="408"/>
      <c r="SV124" s="408"/>
      <c r="SW124" s="408"/>
      <c r="SX124" s="408"/>
      <c r="SY124" s="408"/>
      <c r="SZ124" s="408"/>
      <c r="TA124" s="408"/>
      <c r="TB124" s="408"/>
      <c r="TC124" s="408"/>
      <c r="TD124" s="408"/>
      <c r="TE124" s="408"/>
      <c r="TF124" s="408"/>
      <c r="TG124" s="408"/>
      <c r="TH124" s="408"/>
      <c r="TI124" s="408"/>
      <c r="TJ124" s="408"/>
      <c r="TK124" s="408"/>
      <c r="TL124" s="408"/>
      <c r="TM124" s="408"/>
      <c r="TN124" s="408"/>
      <c r="TO124" s="408"/>
      <c r="TP124" s="408"/>
      <c r="TQ124" s="408"/>
      <c r="TR124" s="408"/>
      <c r="TS124" s="408"/>
      <c r="TT124" s="408"/>
      <c r="TU124" s="408"/>
      <c r="TV124" s="408"/>
      <c r="TW124" s="408"/>
      <c r="TX124" s="408"/>
      <c r="TY124" s="408"/>
      <c r="TZ124" s="408"/>
      <c r="UA124" s="408"/>
      <c r="UB124" s="408"/>
      <c r="UC124" s="408"/>
      <c r="UD124" s="408"/>
      <c r="UE124" s="408"/>
      <c r="UF124" s="408"/>
      <c r="UG124" s="408"/>
      <c r="UH124" s="408"/>
      <c r="UI124" s="408"/>
      <c r="UJ124" s="408"/>
      <c r="UK124" s="408"/>
      <c r="UL124" s="408"/>
      <c r="UM124" s="408"/>
      <c r="UN124" s="408"/>
      <c r="UO124" s="408"/>
      <c r="UP124" s="408"/>
      <c r="UQ124" s="408"/>
      <c r="UR124" s="408"/>
      <c r="US124" s="408"/>
      <c r="UT124" s="408"/>
      <c r="UU124" s="408"/>
      <c r="UV124" s="408"/>
      <c r="UW124" s="408"/>
      <c r="UX124" s="408"/>
      <c r="UY124" s="408"/>
      <c r="UZ124" s="408"/>
      <c r="VA124" s="408"/>
      <c r="VB124" s="408"/>
      <c r="VC124" s="408"/>
      <c r="VD124" s="408"/>
      <c r="VE124" s="408"/>
      <c r="VF124" s="408"/>
      <c r="VG124" s="408"/>
      <c r="VH124" s="408"/>
      <c r="VI124" s="408"/>
      <c r="VJ124" s="408"/>
      <c r="VK124" s="408"/>
      <c r="VL124" s="408"/>
      <c r="VM124" s="408"/>
      <c r="VN124" s="408"/>
      <c r="VO124" s="408"/>
      <c r="VP124" s="408"/>
      <c r="VQ124" s="408"/>
      <c r="VR124" s="408"/>
      <c r="VS124" s="408"/>
      <c r="VT124" s="408"/>
      <c r="VU124" s="408"/>
      <c r="VV124" s="408"/>
      <c r="VW124" s="408"/>
      <c r="VX124" s="408"/>
      <c r="VY124" s="408"/>
      <c r="VZ124" s="408"/>
      <c r="WA124" s="408"/>
      <c r="WB124" s="408"/>
      <c r="WC124" s="408"/>
      <c r="WD124" s="408"/>
      <c r="WE124" s="408"/>
      <c r="WF124" s="408"/>
      <c r="WG124" s="408"/>
      <c r="WH124" s="408"/>
      <c r="WI124" s="408"/>
      <c r="WJ124" s="408"/>
      <c r="WK124" s="408"/>
      <c r="WL124" s="408"/>
      <c r="WM124" s="408"/>
      <c r="WN124" s="408"/>
      <c r="WO124" s="408"/>
      <c r="WP124" s="408"/>
      <c r="WQ124" s="408"/>
      <c r="WR124" s="408"/>
      <c r="WS124" s="408"/>
      <c r="WT124" s="408"/>
      <c r="WU124" s="408"/>
      <c r="WV124" s="408"/>
      <c r="WW124" s="408"/>
      <c r="WX124" s="408"/>
      <c r="WY124" s="408"/>
      <c r="WZ124" s="408"/>
      <c r="XA124" s="408"/>
      <c r="XB124" s="408"/>
      <c r="XC124" s="408"/>
      <c r="XD124" s="408"/>
      <c r="XE124" s="408"/>
      <c r="XF124" s="408"/>
      <c r="XG124" s="408"/>
      <c r="XH124" s="408"/>
      <c r="XI124" s="408"/>
      <c r="XJ124" s="408"/>
      <c r="XK124" s="408"/>
      <c r="XL124" s="408"/>
      <c r="XM124" s="408"/>
      <c r="XN124" s="408"/>
      <c r="XO124" s="408"/>
      <c r="XP124" s="408"/>
      <c r="XQ124" s="408"/>
      <c r="XR124" s="408"/>
      <c r="XS124" s="408"/>
      <c r="XT124" s="408"/>
      <c r="XU124" s="408"/>
      <c r="XV124" s="408"/>
      <c r="XW124" s="408"/>
      <c r="XX124" s="408"/>
      <c r="XY124" s="408"/>
      <c r="XZ124" s="408"/>
      <c r="YA124" s="408"/>
      <c r="YB124" s="408"/>
      <c r="YC124" s="408"/>
      <c r="YD124" s="408"/>
      <c r="YE124" s="408"/>
      <c r="YF124" s="408"/>
      <c r="YG124" s="408"/>
      <c r="YH124" s="408"/>
      <c r="YI124" s="408"/>
      <c r="YJ124" s="408"/>
      <c r="YK124" s="408"/>
      <c r="YL124" s="408"/>
      <c r="YM124" s="408"/>
      <c r="YN124" s="408"/>
      <c r="YO124" s="408"/>
      <c r="YP124" s="408"/>
      <c r="YQ124" s="408"/>
      <c r="YR124" s="408"/>
      <c r="YS124" s="408"/>
      <c r="YT124" s="408"/>
      <c r="YU124" s="408"/>
      <c r="YV124" s="408"/>
      <c r="YW124" s="408"/>
      <c r="YX124" s="408"/>
      <c r="YY124" s="408"/>
      <c r="YZ124" s="408"/>
      <c r="ZA124" s="408"/>
      <c r="ZB124" s="408"/>
      <c r="ZC124" s="408"/>
      <c r="ZD124" s="408"/>
      <c r="ZE124" s="408"/>
      <c r="ZF124" s="408"/>
      <c r="ZG124" s="408"/>
      <c r="ZH124" s="408"/>
      <c r="ZI124" s="408"/>
      <c r="ZJ124" s="408"/>
      <c r="ZK124" s="408"/>
      <c r="ZL124" s="408"/>
      <c r="ZM124" s="408"/>
      <c r="ZN124" s="408"/>
      <c r="ZO124" s="408"/>
      <c r="ZP124" s="408"/>
      <c r="ZQ124" s="408"/>
      <c r="ZR124" s="408"/>
      <c r="ZS124" s="408"/>
      <c r="ZT124" s="408"/>
      <c r="ZU124" s="408"/>
      <c r="ZV124" s="408"/>
      <c r="ZW124" s="408"/>
      <c r="ZX124" s="408"/>
      <c r="ZY124" s="408"/>
      <c r="ZZ124" s="408"/>
    </row>
    <row r="125" spans="5:702" s="406" customFormat="1" ht="15.75">
      <c r="S125" s="408"/>
      <c r="T125" s="408"/>
      <c r="U125" s="408"/>
      <c r="V125" s="408"/>
      <c r="W125" s="408"/>
      <c r="X125" s="408"/>
      <c r="Y125" s="408"/>
      <c r="Z125" s="408"/>
      <c r="AA125" s="408"/>
      <c r="AB125" s="408"/>
      <c r="AC125" s="408"/>
      <c r="AD125" s="408"/>
      <c r="AE125" s="408"/>
      <c r="AF125" s="408"/>
      <c r="AG125" s="408"/>
      <c r="AH125" s="408"/>
      <c r="AI125" s="408"/>
      <c r="AJ125" s="408"/>
      <c r="AK125" s="408"/>
      <c r="AL125" s="408"/>
      <c r="AM125" s="408"/>
      <c r="AN125" s="408"/>
      <c r="AO125" s="408"/>
      <c r="AP125" s="408"/>
      <c r="AQ125" s="408"/>
      <c r="AR125" s="408"/>
      <c r="AS125" s="408"/>
      <c r="AT125" s="408"/>
      <c r="AU125" s="408"/>
      <c r="AV125" s="408"/>
      <c r="AW125" s="408"/>
      <c r="AX125" s="408"/>
      <c r="AY125" s="408"/>
      <c r="AZ125" s="408"/>
      <c r="BA125" s="408"/>
      <c r="BB125" s="408"/>
      <c r="BC125" s="408"/>
      <c r="BD125" s="408"/>
      <c r="BE125" s="408"/>
      <c r="BF125" s="408"/>
      <c r="BG125" s="408"/>
      <c r="BH125" s="408"/>
      <c r="BI125" s="408"/>
      <c r="BJ125" s="408"/>
      <c r="BK125" s="408"/>
      <c r="BL125" s="408"/>
      <c r="BM125" s="408"/>
      <c r="BN125" s="408"/>
      <c r="BO125" s="408"/>
      <c r="BP125" s="408"/>
      <c r="BQ125" s="408"/>
      <c r="BR125" s="408"/>
      <c r="BS125" s="408"/>
      <c r="BT125" s="408"/>
      <c r="BU125" s="408"/>
      <c r="BV125" s="408"/>
      <c r="BW125" s="408"/>
      <c r="BX125" s="408"/>
      <c r="BY125" s="408"/>
      <c r="BZ125" s="408"/>
      <c r="CA125" s="408"/>
      <c r="CB125" s="408"/>
      <c r="CC125" s="408"/>
      <c r="CD125" s="408"/>
      <c r="CE125" s="408"/>
      <c r="CF125" s="408"/>
      <c r="CG125" s="408"/>
      <c r="CH125" s="408"/>
      <c r="CI125" s="408"/>
      <c r="CJ125" s="408"/>
      <c r="CK125" s="408"/>
      <c r="CL125" s="408"/>
      <c r="CM125" s="408"/>
      <c r="CN125" s="408"/>
      <c r="CO125" s="408"/>
      <c r="CP125" s="408"/>
      <c r="CQ125" s="408"/>
      <c r="CR125" s="408"/>
      <c r="CS125" s="408"/>
      <c r="CT125" s="408"/>
      <c r="CU125" s="408"/>
      <c r="CV125" s="408"/>
      <c r="CW125" s="408"/>
      <c r="CX125" s="408"/>
      <c r="CY125" s="408"/>
      <c r="CZ125" s="408"/>
      <c r="DA125" s="408"/>
      <c r="DB125" s="408"/>
      <c r="DC125" s="408"/>
      <c r="DD125" s="408"/>
      <c r="DE125" s="408"/>
      <c r="DF125" s="408"/>
      <c r="DG125" s="408"/>
      <c r="DH125" s="408"/>
      <c r="DI125" s="408"/>
      <c r="DJ125" s="408"/>
      <c r="DK125" s="408"/>
      <c r="DL125" s="408"/>
      <c r="DM125" s="408"/>
      <c r="DN125" s="408"/>
      <c r="DO125" s="408"/>
      <c r="DP125" s="408"/>
      <c r="DQ125" s="408"/>
      <c r="DR125" s="408"/>
      <c r="DS125" s="408"/>
      <c r="DT125" s="408"/>
      <c r="DU125" s="408"/>
      <c r="DV125" s="408"/>
      <c r="DW125" s="408"/>
      <c r="DX125" s="408"/>
      <c r="DY125" s="408"/>
      <c r="DZ125" s="408"/>
      <c r="EA125" s="408"/>
      <c r="EB125" s="408"/>
      <c r="EC125" s="408"/>
      <c r="ED125" s="408"/>
      <c r="EE125" s="408"/>
      <c r="EF125" s="408"/>
      <c r="EG125" s="408"/>
      <c r="EH125" s="408"/>
      <c r="EI125" s="408"/>
      <c r="EJ125" s="408"/>
      <c r="EK125" s="408"/>
      <c r="EL125" s="408"/>
      <c r="EM125" s="408"/>
      <c r="EN125" s="408"/>
      <c r="EO125" s="408"/>
      <c r="EP125" s="408"/>
      <c r="EQ125" s="408"/>
      <c r="ER125" s="408"/>
      <c r="ES125" s="408"/>
      <c r="ET125" s="408"/>
      <c r="EU125" s="408"/>
      <c r="EV125" s="408"/>
      <c r="EW125" s="408"/>
      <c r="EX125" s="408"/>
      <c r="EY125" s="408"/>
      <c r="EZ125" s="408"/>
      <c r="FA125" s="408"/>
      <c r="FB125" s="408"/>
      <c r="FC125" s="408"/>
      <c r="FD125" s="408"/>
      <c r="FE125" s="408"/>
      <c r="FF125" s="408"/>
      <c r="FG125" s="408"/>
      <c r="FH125" s="408"/>
      <c r="FI125" s="408"/>
      <c r="FJ125" s="408"/>
      <c r="FK125" s="408"/>
      <c r="FL125" s="408"/>
      <c r="FM125" s="408"/>
      <c r="FN125" s="408"/>
      <c r="FO125" s="408"/>
      <c r="FP125" s="408"/>
      <c r="FQ125" s="408"/>
      <c r="FR125" s="408"/>
      <c r="FS125" s="408"/>
      <c r="FT125" s="408"/>
      <c r="FU125" s="408"/>
      <c r="FV125" s="408"/>
      <c r="FW125" s="408"/>
      <c r="FX125" s="408"/>
      <c r="FY125" s="408"/>
      <c r="FZ125" s="408"/>
      <c r="GA125" s="408"/>
      <c r="GB125" s="408"/>
      <c r="GC125" s="408"/>
      <c r="GD125" s="408"/>
      <c r="GE125" s="408"/>
      <c r="GF125" s="408"/>
      <c r="GG125" s="408"/>
      <c r="GH125" s="408"/>
      <c r="GI125" s="408"/>
      <c r="GJ125" s="408"/>
      <c r="GK125" s="408"/>
      <c r="GL125" s="408"/>
      <c r="GM125" s="408"/>
      <c r="GN125" s="408"/>
      <c r="GO125" s="408"/>
      <c r="GP125" s="408"/>
      <c r="GQ125" s="408"/>
      <c r="GR125" s="408"/>
      <c r="GS125" s="408"/>
      <c r="GT125" s="408"/>
      <c r="GU125" s="408"/>
      <c r="GV125" s="408"/>
      <c r="GW125" s="408"/>
      <c r="GX125" s="408"/>
      <c r="GY125" s="408"/>
      <c r="GZ125" s="408"/>
      <c r="HA125" s="408"/>
      <c r="HB125" s="408"/>
      <c r="HC125" s="408"/>
      <c r="HD125" s="408"/>
      <c r="HE125" s="408"/>
      <c r="HF125" s="408"/>
      <c r="HG125" s="408"/>
      <c r="HH125" s="408"/>
      <c r="HI125" s="408"/>
      <c r="HJ125" s="408"/>
      <c r="HK125" s="408"/>
      <c r="HL125" s="408"/>
      <c r="HM125" s="408"/>
      <c r="HN125" s="408"/>
      <c r="HO125" s="408"/>
      <c r="HP125" s="408"/>
      <c r="HQ125" s="408"/>
      <c r="HR125" s="408"/>
      <c r="HS125" s="408"/>
      <c r="HT125" s="408"/>
      <c r="HU125" s="408"/>
      <c r="HV125" s="408"/>
      <c r="HW125" s="408"/>
      <c r="HX125" s="408"/>
      <c r="HY125" s="408"/>
      <c r="HZ125" s="408"/>
      <c r="IA125" s="408"/>
      <c r="IB125" s="408"/>
      <c r="IC125" s="408"/>
      <c r="ID125" s="408"/>
      <c r="IE125" s="408"/>
      <c r="IF125" s="408"/>
      <c r="IG125" s="408"/>
      <c r="IH125" s="408"/>
      <c r="II125" s="408"/>
      <c r="IJ125" s="408"/>
      <c r="IK125" s="408"/>
      <c r="IL125" s="408"/>
      <c r="IM125" s="408"/>
      <c r="IN125" s="408"/>
      <c r="IO125" s="408"/>
      <c r="IP125" s="408"/>
      <c r="IQ125" s="408"/>
      <c r="IR125" s="408"/>
      <c r="IS125" s="408"/>
      <c r="IT125" s="408"/>
      <c r="IU125" s="408"/>
      <c r="IV125" s="408"/>
      <c r="IW125" s="408"/>
      <c r="IX125" s="408"/>
      <c r="IY125" s="408"/>
      <c r="IZ125" s="408"/>
      <c r="JA125" s="408"/>
      <c r="JB125" s="408"/>
      <c r="JC125" s="408"/>
      <c r="JD125" s="408"/>
      <c r="JE125" s="408"/>
      <c r="JF125" s="408"/>
      <c r="JG125" s="408"/>
      <c r="JH125" s="408"/>
      <c r="JI125" s="408"/>
      <c r="JJ125" s="408"/>
      <c r="JK125" s="408"/>
      <c r="JL125" s="408"/>
      <c r="JM125" s="408"/>
      <c r="JN125" s="408"/>
      <c r="JO125" s="408"/>
      <c r="JP125" s="408"/>
      <c r="JQ125" s="408"/>
      <c r="JR125" s="408"/>
      <c r="JS125" s="408"/>
      <c r="JT125" s="408"/>
      <c r="JU125" s="408"/>
      <c r="JV125" s="408"/>
      <c r="JW125" s="408"/>
      <c r="JX125" s="408"/>
      <c r="JY125" s="408"/>
      <c r="JZ125" s="408"/>
      <c r="KA125" s="408"/>
      <c r="KB125" s="408"/>
      <c r="KC125" s="408"/>
      <c r="KD125" s="408"/>
      <c r="KE125" s="408"/>
      <c r="KF125" s="408"/>
      <c r="KG125" s="408"/>
      <c r="KH125" s="408"/>
      <c r="KI125" s="408"/>
      <c r="KJ125" s="408"/>
      <c r="KK125" s="408"/>
      <c r="KL125" s="408"/>
      <c r="KM125" s="408"/>
      <c r="KN125" s="408"/>
      <c r="KO125" s="408"/>
      <c r="KP125" s="408"/>
      <c r="KQ125" s="408"/>
      <c r="KR125" s="408"/>
      <c r="KS125" s="408"/>
      <c r="KT125" s="408"/>
      <c r="KU125" s="408"/>
      <c r="KV125" s="408"/>
      <c r="KW125" s="408"/>
      <c r="KX125" s="408"/>
      <c r="KY125" s="408"/>
      <c r="KZ125" s="408"/>
      <c r="LA125" s="408"/>
      <c r="LB125" s="408"/>
      <c r="LC125" s="408"/>
      <c r="LD125" s="408"/>
      <c r="LE125" s="408"/>
      <c r="LF125" s="408"/>
      <c r="LG125" s="408"/>
      <c r="LH125" s="408"/>
      <c r="LI125" s="408"/>
      <c r="LJ125" s="408"/>
      <c r="LK125" s="408"/>
      <c r="LL125" s="408"/>
      <c r="LM125" s="408"/>
      <c r="LN125" s="408"/>
      <c r="LO125" s="408"/>
      <c r="LP125" s="408"/>
      <c r="LQ125" s="408"/>
      <c r="LR125" s="408"/>
      <c r="LS125" s="408"/>
      <c r="LT125" s="408"/>
      <c r="LU125" s="408"/>
      <c r="LV125" s="408"/>
      <c r="LW125" s="408"/>
      <c r="LX125" s="408"/>
      <c r="LY125" s="408"/>
      <c r="LZ125" s="408"/>
      <c r="MA125" s="408"/>
      <c r="MB125" s="408"/>
      <c r="MC125" s="408"/>
      <c r="MD125" s="408"/>
      <c r="ME125" s="408"/>
      <c r="MF125" s="408"/>
      <c r="MG125" s="408"/>
      <c r="MH125" s="408"/>
      <c r="MI125" s="408"/>
      <c r="MJ125" s="408"/>
      <c r="MK125" s="408"/>
      <c r="ML125" s="408"/>
      <c r="MM125" s="408"/>
      <c r="MN125" s="408"/>
      <c r="MO125" s="408"/>
      <c r="MP125" s="408"/>
      <c r="MQ125" s="408"/>
      <c r="MR125" s="408"/>
      <c r="MS125" s="408"/>
      <c r="MT125" s="408"/>
      <c r="MU125" s="408"/>
      <c r="MV125" s="408"/>
      <c r="MW125" s="408"/>
      <c r="MX125" s="408"/>
      <c r="MY125" s="408"/>
      <c r="MZ125" s="408"/>
      <c r="NA125" s="408"/>
      <c r="NB125" s="408"/>
      <c r="NC125" s="408"/>
      <c r="ND125" s="408"/>
      <c r="NE125" s="408"/>
      <c r="NF125" s="408"/>
      <c r="NG125" s="408"/>
      <c r="NH125" s="408"/>
      <c r="NI125" s="408"/>
      <c r="NJ125" s="408"/>
      <c r="NK125" s="408"/>
      <c r="NL125" s="408"/>
      <c r="NM125" s="408"/>
      <c r="NN125" s="408"/>
      <c r="NO125" s="408"/>
      <c r="NP125" s="408"/>
      <c r="NQ125" s="408"/>
      <c r="NR125" s="408"/>
      <c r="NS125" s="408"/>
      <c r="NT125" s="408"/>
      <c r="NU125" s="408"/>
      <c r="NV125" s="408"/>
      <c r="NW125" s="408"/>
      <c r="NX125" s="408"/>
      <c r="NY125" s="408"/>
      <c r="NZ125" s="408"/>
      <c r="OA125" s="408"/>
      <c r="OB125" s="408"/>
      <c r="OC125" s="408"/>
      <c r="OD125" s="408"/>
      <c r="OE125" s="408"/>
      <c r="OF125" s="408"/>
      <c r="OG125" s="408"/>
      <c r="OH125" s="408"/>
      <c r="OI125" s="408"/>
      <c r="OJ125" s="408"/>
      <c r="OK125" s="408"/>
      <c r="OL125" s="408"/>
      <c r="OM125" s="408"/>
      <c r="ON125" s="408"/>
      <c r="OO125" s="408"/>
      <c r="OP125" s="408"/>
      <c r="OQ125" s="408"/>
      <c r="OR125" s="408"/>
      <c r="OS125" s="408"/>
      <c r="OT125" s="408"/>
      <c r="OU125" s="408"/>
      <c r="OV125" s="408"/>
      <c r="OW125" s="408"/>
      <c r="OX125" s="408"/>
      <c r="OY125" s="408"/>
      <c r="OZ125" s="408"/>
      <c r="PA125" s="408"/>
      <c r="PB125" s="408"/>
      <c r="PC125" s="408"/>
      <c r="PD125" s="408"/>
      <c r="PE125" s="408"/>
      <c r="PF125" s="408"/>
      <c r="PG125" s="408"/>
      <c r="PH125" s="408"/>
      <c r="PI125" s="408"/>
      <c r="PJ125" s="408"/>
      <c r="PK125" s="408"/>
      <c r="PL125" s="408"/>
      <c r="PM125" s="408"/>
      <c r="PN125" s="408"/>
      <c r="PO125" s="408"/>
      <c r="PP125" s="408"/>
      <c r="PQ125" s="408"/>
      <c r="PR125" s="408"/>
      <c r="PS125" s="408"/>
      <c r="PT125" s="408"/>
      <c r="PU125" s="408"/>
      <c r="PV125" s="408"/>
      <c r="PW125" s="408"/>
      <c r="PX125" s="408"/>
      <c r="PY125" s="408"/>
      <c r="PZ125" s="408"/>
      <c r="QA125" s="408"/>
      <c r="QB125" s="408"/>
      <c r="QC125" s="408"/>
      <c r="QD125" s="408"/>
      <c r="QE125" s="408"/>
      <c r="QF125" s="408"/>
      <c r="QG125" s="408"/>
      <c r="QH125" s="408"/>
      <c r="QI125" s="408"/>
      <c r="QJ125" s="408"/>
      <c r="QK125" s="408"/>
      <c r="QL125" s="408"/>
      <c r="QM125" s="408"/>
      <c r="QN125" s="408"/>
      <c r="QO125" s="408"/>
      <c r="QP125" s="408"/>
      <c r="QQ125" s="408"/>
      <c r="QR125" s="408"/>
      <c r="QS125" s="408"/>
      <c r="QT125" s="408"/>
      <c r="QU125" s="408"/>
      <c r="QV125" s="408"/>
      <c r="QW125" s="408"/>
      <c r="QX125" s="408"/>
      <c r="QY125" s="408"/>
      <c r="QZ125" s="408"/>
      <c r="RA125" s="408"/>
      <c r="RB125" s="408"/>
      <c r="RC125" s="408"/>
      <c r="RD125" s="408"/>
      <c r="RE125" s="408"/>
      <c r="RF125" s="408"/>
      <c r="RG125" s="408"/>
      <c r="RH125" s="408"/>
      <c r="RI125" s="408"/>
      <c r="RJ125" s="408"/>
      <c r="RK125" s="408"/>
      <c r="RL125" s="408"/>
      <c r="RM125" s="408"/>
      <c r="RN125" s="408"/>
      <c r="RO125" s="408"/>
      <c r="RP125" s="408"/>
      <c r="RQ125" s="408"/>
      <c r="RR125" s="408"/>
      <c r="RS125" s="408"/>
      <c r="RT125" s="408"/>
      <c r="RU125" s="408"/>
      <c r="RV125" s="408"/>
      <c r="RW125" s="408"/>
      <c r="RX125" s="408"/>
      <c r="RY125" s="408"/>
      <c r="RZ125" s="408"/>
      <c r="SA125" s="408"/>
      <c r="SB125" s="408"/>
      <c r="SC125" s="408"/>
      <c r="SD125" s="408"/>
      <c r="SE125" s="408"/>
      <c r="SF125" s="408"/>
      <c r="SG125" s="408"/>
      <c r="SH125" s="408"/>
      <c r="SI125" s="408"/>
      <c r="SJ125" s="408"/>
      <c r="SK125" s="408"/>
      <c r="SL125" s="408"/>
      <c r="SM125" s="408"/>
      <c r="SN125" s="408"/>
      <c r="SO125" s="408"/>
      <c r="SP125" s="408"/>
      <c r="SQ125" s="408"/>
      <c r="SR125" s="408"/>
      <c r="SS125" s="408"/>
      <c r="ST125" s="408"/>
      <c r="SU125" s="408"/>
      <c r="SV125" s="408"/>
      <c r="SW125" s="408"/>
      <c r="SX125" s="408"/>
      <c r="SY125" s="408"/>
      <c r="SZ125" s="408"/>
      <c r="TA125" s="408"/>
      <c r="TB125" s="408"/>
      <c r="TC125" s="408"/>
      <c r="TD125" s="408"/>
      <c r="TE125" s="408"/>
      <c r="TF125" s="408"/>
      <c r="TG125" s="408"/>
      <c r="TH125" s="408"/>
      <c r="TI125" s="408"/>
      <c r="TJ125" s="408"/>
      <c r="TK125" s="408"/>
      <c r="TL125" s="408"/>
      <c r="TM125" s="408"/>
      <c r="TN125" s="408"/>
      <c r="TO125" s="408"/>
      <c r="TP125" s="408"/>
      <c r="TQ125" s="408"/>
      <c r="TR125" s="408"/>
      <c r="TS125" s="408"/>
      <c r="TT125" s="408"/>
      <c r="TU125" s="408"/>
      <c r="TV125" s="408"/>
      <c r="TW125" s="408"/>
      <c r="TX125" s="408"/>
      <c r="TY125" s="408"/>
      <c r="TZ125" s="408"/>
      <c r="UA125" s="408"/>
      <c r="UB125" s="408"/>
      <c r="UC125" s="408"/>
      <c r="UD125" s="408"/>
      <c r="UE125" s="408"/>
      <c r="UF125" s="408"/>
      <c r="UG125" s="408"/>
      <c r="UH125" s="408"/>
      <c r="UI125" s="408"/>
      <c r="UJ125" s="408"/>
      <c r="UK125" s="408"/>
      <c r="UL125" s="408"/>
      <c r="UM125" s="408"/>
      <c r="UN125" s="408"/>
      <c r="UO125" s="408"/>
      <c r="UP125" s="408"/>
      <c r="UQ125" s="408"/>
      <c r="UR125" s="408"/>
      <c r="US125" s="408"/>
      <c r="UT125" s="408"/>
      <c r="UU125" s="408"/>
      <c r="UV125" s="408"/>
      <c r="UW125" s="408"/>
      <c r="UX125" s="408"/>
      <c r="UY125" s="408"/>
      <c r="UZ125" s="408"/>
      <c r="VA125" s="408"/>
      <c r="VB125" s="408"/>
      <c r="VC125" s="408"/>
      <c r="VD125" s="408"/>
      <c r="VE125" s="408"/>
      <c r="VF125" s="408"/>
      <c r="VG125" s="408"/>
      <c r="VH125" s="408"/>
      <c r="VI125" s="408"/>
      <c r="VJ125" s="408"/>
      <c r="VK125" s="408"/>
      <c r="VL125" s="408"/>
      <c r="VM125" s="408"/>
      <c r="VN125" s="408"/>
      <c r="VO125" s="408"/>
      <c r="VP125" s="408"/>
      <c r="VQ125" s="408"/>
      <c r="VR125" s="408"/>
      <c r="VS125" s="408"/>
      <c r="VT125" s="408"/>
      <c r="VU125" s="408"/>
      <c r="VV125" s="408"/>
      <c r="VW125" s="408"/>
      <c r="VX125" s="408"/>
      <c r="VY125" s="408"/>
      <c r="VZ125" s="408"/>
      <c r="WA125" s="408"/>
      <c r="WB125" s="408"/>
      <c r="WC125" s="408"/>
      <c r="WD125" s="408"/>
      <c r="WE125" s="408"/>
      <c r="WF125" s="408"/>
      <c r="WG125" s="408"/>
      <c r="WH125" s="408"/>
      <c r="WI125" s="408"/>
      <c r="WJ125" s="408"/>
      <c r="WK125" s="408"/>
      <c r="WL125" s="408"/>
      <c r="WM125" s="408"/>
      <c r="WN125" s="408"/>
      <c r="WO125" s="408"/>
      <c r="WP125" s="408"/>
      <c r="WQ125" s="408"/>
      <c r="WR125" s="408"/>
      <c r="WS125" s="408"/>
      <c r="WT125" s="408"/>
      <c r="WU125" s="408"/>
      <c r="WV125" s="408"/>
      <c r="WW125" s="408"/>
      <c r="WX125" s="408"/>
      <c r="WY125" s="408"/>
      <c r="WZ125" s="408"/>
      <c r="XA125" s="408"/>
      <c r="XB125" s="408"/>
      <c r="XC125" s="408"/>
      <c r="XD125" s="408"/>
      <c r="XE125" s="408"/>
      <c r="XF125" s="408"/>
      <c r="XG125" s="408"/>
      <c r="XH125" s="408"/>
      <c r="XI125" s="408"/>
      <c r="XJ125" s="408"/>
      <c r="XK125" s="408"/>
      <c r="XL125" s="408"/>
      <c r="XM125" s="408"/>
      <c r="XN125" s="408"/>
      <c r="XO125" s="408"/>
      <c r="XP125" s="408"/>
      <c r="XQ125" s="408"/>
      <c r="XR125" s="408"/>
      <c r="XS125" s="408"/>
      <c r="XT125" s="408"/>
      <c r="XU125" s="408"/>
      <c r="XV125" s="408"/>
      <c r="XW125" s="408"/>
      <c r="XX125" s="408"/>
      <c r="XY125" s="408"/>
      <c r="XZ125" s="408"/>
      <c r="YA125" s="408"/>
      <c r="YB125" s="408"/>
      <c r="YC125" s="408"/>
      <c r="YD125" s="408"/>
      <c r="YE125" s="408"/>
      <c r="YF125" s="408"/>
      <c r="YG125" s="408"/>
      <c r="YH125" s="408"/>
      <c r="YI125" s="408"/>
      <c r="YJ125" s="408"/>
      <c r="YK125" s="408"/>
      <c r="YL125" s="408"/>
      <c r="YM125" s="408"/>
      <c r="YN125" s="408"/>
      <c r="YO125" s="408"/>
      <c r="YP125" s="408"/>
      <c r="YQ125" s="408"/>
      <c r="YR125" s="408"/>
      <c r="YS125" s="408"/>
      <c r="YT125" s="408"/>
      <c r="YU125" s="408"/>
      <c r="YV125" s="408"/>
      <c r="YW125" s="408"/>
      <c r="YX125" s="408"/>
      <c r="YY125" s="408"/>
      <c r="YZ125" s="408"/>
      <c r="ZA125" s="408"/>
      <c r="ZB125" s="408"/>
      <c r="ZC125" s="408"/>
      <c r="ZD125" s="408"/>
      <c r="ZE125" s="408"/>
      <c r="ZF125" s="408"/>
      <c r="ZG125" s="408"/>
      <c r="ZH125" s="408"/>
      <c r="ZI125" s="408"/>
      <c r="ZJ125" s="408"/>
      <c r="ZK125" s="408"/>
      <c r="ZL125" s="408"/>
      <c r="ZM125" s="408"/>
      <c r="ZN125" s="408"/>
      <c r="ZO125" s="408"/>
      <c r="ZP125" s="408"/>
      <c r="ZQ125" s="408"/>
      <c r="ZR125" s="408"/>
      <c r="ZS125" s="408"/>
      <c r="ZT125" s="408"/>
      <c r="ZU125" s="408"/>
      <c r="ZV125" s="408"/>
      <c r="ZW125" s="408"/>
      <c r="ZX125" s="408"/>
      <c r="ZY125" s="408"/>
      <c r="ZZ125" s="408"/>
    </row>
    <row r="126" spans="5:702" s="406" customFormat="1" ht="15.75">
      <c r="S126" s="408"/>
      <c r="T126" s="408"/>
      <c r="U126" s="408"/>
      <c r="V126" s="408"/>
      <c r="W126" s="408"/>
      <c r="X126" s="408"/>
      <c r="Y126" s="408"/>
      <c r="Z126" s="408"/>
      <c r="AA126" s="408"/>
      <c r="AB126" s="408"/>
      <c r="AC126" s="408"/>
      <c r="AD126" s="408"/>
      <c r="AE126" s="408"/>
      <c r="AF126" s="408"/>
      <c r="AG126" s="408"/>
      <c r="AH126" s="408"/>
      <c r="AI126" s="408"/>
      <c r="AJ126" s="408"/>
      <c r="AK126" s="408"/>
      <c r="AL126" s="408"/>
      <c r="AM126" s="408"/>
      <c r="AN126" s="408"/>
      <c r="AO126" s="408"/>
      <c r="AP126" s="408"/>
      <c r="AQ126" s="408"/>
      <c r="AR126" s="408"/>
      <c r="AS126" s="408"/>
      <c r="AT126" s="408"/>
      <c r="AU126" s="408"/>
      <c r="AV126" s="408"/>
      <c r="AW126" s="408"/>
      <c r="AX126" s="408"/>
      <c r="AY126" s="408"/>
      <c r="AZ126" s="408"/>
      <c r="BA126" s="408"/>
      <c r="BB126" s="408"/>
      <c r="BC126" s="408"/>
      <c r="BD126" s="408"/>
      <c r="BE126" s="408"/>
      <c r="BF126" s="408"/>
      <c r="BG126" s="408"/>
      <c r="BH126" s="408"/>
      <c r="BI126" s="408"/>
      <c r="BJ126" s="408"/>
      <c r="BK126" s="408"/>
      <c r="BL126" s="408"/>
      <c r="BM126" s="408"/>
      <c r="BN126" s="408"/>
      <c r="BO126" s="408"/>
      <c r="BP126" s="408"/>
      <c r="BQ126" s="408"/>
      <c r="BR126" s="408"/>
      <c r="BS126" s="408"/>
      <c r="BT126" s="408"/>
      <c r="BU126" s="408"/>
      <c r="BV126" s="408"/>
      <c r="BW126" s="408"/>
      <c r="BX126" s="408"/>
      <c r="BY126" s="408"/>
      <c r="BZ126" s="408"/>
      <c r="CA126" s="408"/>
      <c r="CB126" s="408"/>
      <c r="CC126" s="408"/>
      <c r="CD126" s="408"/>
      <c r="CE126" s="408"/>
      <c r="CF126" s="408"/>
      <c r="CG126" s="408"/>
      <c r="CH126" s="408"/>
      <c r="CI126" s="408"/>
      <c r="CJ126" s="408"/>
      <c r="CK126" s="408"/>
      <c r="CL126" s="408"/>
      <c r="CM126" s="408"/>
      <c r="CN126" s="408"/>
      <c r="CO126" s="408"/>
      <c r="CP126" s="408"/>
      <c r="CQ126" s="408"/>
      <c r="CR126" s="408"/>
      <c r="CS126" s="408"/>
      <c r="CT126" s="408"/>
      <c r="CU126" s="408"/>
      <c r="CV126" s="408"/>
      <c r="CW126" s="408"/>
      <c r="CX126" s="408"/>
      <c r="CY126" s="408"/>
      <c r="CZ126" s="408"/>
      <c r="DA126" s="408"/>
      <c r="DB126" s="408"/>
      <c r="DC126" s="408"/>
      <c r="DD126" s="408"/>
      <c r="DE126" s="408"/>
      <c r="DF126" s="408"/>
      <c r="DG126" s="408"/>
      <c r="DH126" s="408"/>
      <c r="DI126" s="408"/>
      <c r="DJ126" s="408"/>
      <c r="DK126" s="408"/>
      <c r="DL126" s="408"/>
      <c r="DM126" s="408"/>
      <c r="DN126" s="408"/>
      <c r="DO126" s="408"/>
      <c r="DP126" s="408"/>
      <c r="DQ126" s="408"/>
      <c r="DR126" s="408"/>
      <c r="DS126" s="408"/>
      <c r="DT126" s="408"/>
      <c r="DU126" s="408"/>
      <c r="DV126" s="408"/>
      <c r="DW126" s="408"/>
      <c r="DX126" s="408"/>
      <c r="DY126" s="408"/>
      <c r="DZ126" s="408"/>
      <c r="EA126" s="408"/>
      <c r="EB126" s="408"/>
      <c r="EC126" s="408"/>
      <c r="ED126" s="408"/>
      <c r="EE126" s="408"/>
      <c r="EF126" s="408"/>
      <c r="EG126" s="408"/>
      <c r="EH126" s="408"/>
      <c r="EI126" s="408"/>
      <c r="EJ126" s="408"/>
      <c r="EK126" s="408"/>
      <c r="EL126" s="408"/>
      <c r="EM126" s="408"/>
      <c r="EN126" s="408"/>
      <c r="EO126" s="408"/>
      <c r="EP126" s="408"/>
      <c r="EQ126" s="408"/>
      <c r="ER126" s="408"/>
      <c r="ES126" s="408"/>
      <c r="ET126" s="408"/>
      <c r="EU126" s="408"/>
      <c r="EV126" s="408"/>
      <c r="EW126" s="408"/>
      <c r="EX126" s="408"/>
      <c r="EY126" s="408"/>
      <c r="EZ126" s="408"/>
      <c r="FA126" s="408"/>
      <c r="FB126" s="408"/>
      <c r="FC126" s="408"/>
      <c r="FD126" s="408"/>
      <c r="FE126" s="408"/>
      <c r="FF126" s="408"/>
      <c r="FG126" s="408"/>
      <c r="FH126" s="408"/>
      <c r="FI126" s="408"/>
      <c r="FJ126" s="408"/>
      <c r="FK126" s="408"/>
      <c r="FL126" s="408"/>
      <c r="FM126" s="408"/>
      <c r="FN126" s="408"/>
      <c r="FO126" s="408"/>
      <c r="FP126" s="408"/>
      <c r="FQ126" s="408"/>
      <c r="FR126" s="408"/>
      <c r="FS126" s="408"/>
      <c r="FT126" s="408"/>
      <c r="FU126" s="408"/>
      <c r="FV126" s="408"/>
      <c r="FW126" s="408"/>
      <c r="FX126" s="408"/>
      <c r="FY126" s="408"/>
      <c r="FZ126" s="408"/>
      <c r="GA126" s="408"/>
      <c r="GB126" s="408"/>
      <c r="GC126" s="408"/>
      <c r="GD126" s="408"/>
      <c r="GE126" s="408"/>
      <c r="GF126" s="408"/>
      <c r="GG126" s="408"/>
      <c r="GH126" s="408"/>
      <c r="GI126" s="408"/>
      <c r="GJ126" s="408"/>
      <c r="GK126" s="408"/>
      <c r="GL126" s="408"/>
      <c r="GM126" s="408"/>
      <c r="GN126" s="408"/>
      <c r="GO126" s="408"/>
      <c r="GP126" s="408"/>
      <c r="GQ126" s="408"/>
      <c r="GR126" s="408"/>
      <c r="GS126" s="408"/>
      <c r="GT126" s="408"/>
      <c r="GU126" s="408"/>
      <c r="GV126" s="408"/>
      <c r="GW126" s="408"/>
      <c r="GX126" s="408"/>
      <c r="GY126" s="408"/>
      <c r="GZ126" s="408"/>
      <c r="HA126" s="408"/>
      <c r="HB126" s="408"/>
      <c r="HC126" s="408"/>
      <c r="HD126" s="408"/>
      <c r="HE126" s="408"/>
      <c r="HF126" s="408"/>
      <c r="HG126" s="408"/>
      <c r="HH126" s="408"/>
      <c r="HI126" s="408"/>
      <c r="HJ126" s="408"/>
      <c r="HK126" s="408"/>
      <c r="HL126" s="408"/>
      <c r="HM126" s="408"/>
      <c r="HN126" s="408"/>
      <c r="HO126" s="408"/>
      <c r="HP126" s="408"/>
      <c r="HQ126" s="408"/>
      <c r="HR126" s="408"/>
      <c r="HS126" s="408"/>
      <c r="HT126" s="408"/>
      <c r="HU126" s="408"/>
      <c r="HV126" s="408"/>
      <c r="HW126" s="408"/>
      <c r="HX126" s="408"/>
      <c r="HY126" s="408"/>
      <c r="HZ126" s="408"/>
      <c r="IA126" s="408"/>
      <c r="IB126" s="408"/>
      <c r="IC126" s="408"/>
      <c r="ID126" s="408"/>
      <c r="IE126" s="408"/>
      <c r="IF126" s="408"/>
      <c r="IG126" s="408"/>
      <c r="IH126" s="408"/>
      <c r="II126" s="408"/>
      <c r="IJ126" s="408"/>
      <c r="IK126" s="408"/>
      <c r="IL126" s="408"/>
      <c r="IM126" s="408"/>
      <c r="IN126" s="408"/>
      <c r="IO126" s="408"/>
      <c r="IP126" s="408"/>
      <c r="IQ126" s="408"/>
      <c r="IR126" s="408"/>
      <c r="IS126" s="408"/>
      <c r="IT126" s="408"/>
      <c r="IU126" s="408"/>
      <c r="IV126" s="408"/>
      <c r="IW126" s="408"/>
      <c r="IX126" s="408"/>
      <c r="IY126" s="408"/>
      <c r="IZ126" s="408"/>
      <c r="JA126" s="408"/>
      <c r="JB126" s="408"/>
      <c r="JC126" s="408"/>
      <c r="JD126" s="408"/>
      <c r="JE126" s="408"/>
      <c r="JF126" s="408"/>
      <c r="JG126" s="408"/>
      <c r="JH126" s="408"/>
      <c r="JI126" s="408"/>
      <c r="JJ126" s="408"/>
      <c r="JK126" s="408"/>
      <c r="JL126" s="408"/>
      <c r="JM126" s="408"/>
      <c r="JN126" s="408"/>
      <c r="JO126" s="408"/>
      <c r="JP126" s="408"/>
      <c r="JQ126" s="408"/>
      <c r="JR126" s="408"/>
      <c r="JS126" s="408"/>
      <c r="JT126" s="408"/>
      <c r="JU126" s="408"/>
      <c r="JV126" s="408"/>
      <c r="JW126" s="408"/>
      <c r="JX126" s="408"/>
      <c r="JY126" s="408"/>
      <c r="JZ126" s="408"/>
      <c r="KA126" s="408"/>
      <c r="KB126" s="408"/>
      <c r="KC126" s="408"/>
      <c r="KD126" s="408"/>
      <c r="KE126" s="408"/>
      <c r="KF126" s="408"/>
      <c r="KG126" s="408"/>
      <c r="KH126" s="408"/>
      <c r="KI126" s="408"/>
      <c r="KJ126" s="408"/>
      <c r="KK126" s="408"/>
      <c r="KL126" s="408"/>
      <c r="KM126" s="408"/>
      <c r="KN126" s="408"/>
      <c r="KO126" s="408"/>
      <c r="KP126" s="408"/>
      <c r="KQ126" s="408"/>
      <c r="KR126" s="408"/>
      <c r="KS126" s="408"/>
      <c r="KT126" s="408"/>
      <c r="KU126" s="408"/>
      <c r="KV126" s="408"/>
      <c r="KW126" s="408"/>
      <c r="KX126" s="408"/>
      <c r="KY126" s="408"/>
      <c r="KZ126" s="408"/>
      <c r="LA126" s="408"/>
      <c r="LB126" s="408"/>
      <c r="LC126" s="408"/>
      <c r="LD126" s="408"/>
      <c r="LE126" s="408"/>
      <c r="LF126" s="408"/>
      <c r="LG126" s="408"/>
      <c r="LH126" s="408"/>
      <c r="LI126" s="408"/>
      <c r="LJ126" s="408"/>
      <c r="LK126" s="408"/>
      <c r="LL126" s="408"/>
      <c r="LM126" s="408"/>
      <c r="LN126" s="408"/>
      <c r="LO126" s="408"/>
      <c r="LP126" s="408"/>
      <c r="LQ126" s="408"/>
      <c r="LR126" s="408"/>
      <c r="LS126" s="408"/>
      <c r="LT126" s="408"/>
      <c r="LU126" s="408"/>
      <c r="LV126" s="408"/>
      <c r="LW126" s="408"/>
      <c r="LX126" s="408"/>
      <c r="LY126" s="408"/>
      <c r="LZ126" s="408"/>
      <c r="MA126" s="408"/>
      <c r="MB126" s="408"/>
      <c r="MC126" s="408"/>
      <c r="MD126" s="408"/>
      <c r="ME126" s="408"/>
      <c r="MF126" s="408"/>
      <c r="MG126" s="408"/>
      <c r="MH126" s="408"/>
      <c r="MI126" s="408"/>
      <c r="MJ126" s="408"/>
      <c r="MK126" s="408"/>
      <c r="ML126" s="408"/>
      <c r="MM126" s="408"/>
      <c r="MN126" s="408"/>
      <c r="MO126" s="408"/>
      <c r="MP126" s="408"/>
      <c r="MQ126" s="408"/>
      <c r="MR126" s="408"/>
      <c r="MS126" s="408"/>
      <c r="MT126" s="408"/>
      <c r="MU126" s="408"/>
      <c r="MV126" s="408"/>
      <c r="MW126" s="408"/>
      <c r="MX126" s="408"/>
      <c r="MY126" s="408"/>
      <c r="MZ126" s="408"/>
      <c r="NA126" s="408"/>
      <c r="NB126" s="408"/>
      <c r="NC126" s="408"/>
      <c r="ND126" s="408"/>
      <c r="NE126" s="408"/>
      <c r="NF126" s="408"/>
      <c r="NG126" s="408"/>
      <c r="NH126" s="408"/>
      <c r="NI126" s="408"/>
      <c r="NJ126" s="408"/>
      <c r="NK126" s="408"/>
      <c r="NL126" s="408"/>
      <c r="NM126" s="408"/>
      <c r="NN126" s="408"/>
      <c r="NO126" s="408"/>
      <c r="NP126" s="408"/>
      <c r="NQ126" s="408"/>
      <c r="NR126" s="408"/>
      <c r="NS126" s="408"/>
      <c r="NT126" s="408"/>
      <c r="NU126" s="408"/>
      <c r="NV126" s="408"/>
      <c r="NW126" s="408"/>
      <c r="NX126" s="408"/>
      <c r="NY126" s="408"/>
      <c r="NZ126" s="408"/>
      <c r="OA126" s="408"/>
      <c r="OB126" s="408"/>
      <c r="OC126" s="408"/>
      <c r="OD126" s="408"/>
      <c r="OE126" s="408"/>
      <c r="OF126" s="408"/>
      <c r="OG126" s="408"/>
      <c r="OH126" s="408"/>
      <c r="OI126" s="408"/>
      <c r="OJ126" s="408"/>
      <c r="OK126" s="408"/>
      <c r="OL126" s="408"/>
      <c r="OM126" s="408"/>
      <c r="ON126" s="408"/>
      <c r="OO126" s="408"/>
      <c r="OP126" s="408"/>
      <c r="OQ126" s="408"/>
      <c r="OR126" s="408"/>
      <c r="OS126" s="408"/>
      <c r="OT126" s="408"/>
      <c r="OU126" s="408"/>
      <c r="OV126" s="408"/>
      <c r="OW126" s="408"/>
      <c r="OX126" s="408"/>
      <c r="OY126" s="408"/>
      <c r="OZ126" s="408"/>
      <c r="PA126" s="408"/>
      <c r="PB126" s="408"/>
      <c r="PC126" s="408"/>
      <c r="PD126" s="408"/>
      <c r="PE126" s="408"/>
      <c r="PF126" s="408"/>
      <c r="PG126" s="408"/>
      <c r="PH126" s="408"/>
      <c r="PI126" s="408"/>
      <c r="PJ126" s="408"/>
      <c r="PK126" s="408"/>
      <c r="PL126" s="408"/>
      <c r="PM126" s="408"/>
      <c r="PN126" s="408"/>
      <c r="PO126" s="408"/>
      <c r="PP126" s="408"/>
      <c r="PQ126" s="408"/>
      <c r="PR126" s="408"/>
      <c r="PS126" s="408"/>
      <c r="PT126" s="408"/>
      <c r="PU126" s="408"/>
      <c r="PV126" s="408"/>
      <c r="PW126" s="408"/>
      <c r="PX126" s="408"/>
      <c r="PY126" s="408"/>
      <c r="PZ126" s="408"/>
      <c r="QA126" s="408"/>
      <c r="QB126" s="408"/>
      <c r="QC126" s="408"/>
      <c r="QD126" s="408"/>
      <c r="QE126" s="408"/>
      <c r="QF126" s="408"/>
      <c r="QG126" s="408"/>
      <c r="QH126" s="408"/>
      <c r="QI126" s="408"/>
      <c r="QJ126" s="408"/>
      <c r="QK126" s="408"/>
      <c r="QL126" s="408"/>
      <c r="QM126" s="408"/>
      <c r="QN126" s="408"/>
      <c r="QO126" s="408"/>
      <c r="QP126" s="408"/>
      <c r="QQ126" s="408"/>
      <c r="QR126" s="408"/>
      <c r="QS126" s="408"/>
      <c r="QT126" s="408"/>
      <c r="QU126" s="408"/>
      <c r="QV126" s="408"/>
      <c r="QW126" s="408"/>
      <c r="QX126" s="408"/>
      <c r="QY126" s="408"/>
      <c r="QZ126" s="408"/>
      <c r="RA126" s="408"/>
      <c r="RB126" s="408"/>
      <c r="RC126" s="408"/>
      <c r="RD126" s="408"/>
      <c r="RE126" s="408"/>
      <c r="RF126" s="408"/>
      <c r="RG126" s="408"/>
      <c r="RH126" s="408"/>
      <c r="RI126" s="408"/>
      <c r="RJ126" s="408"/>
      <c r="RK126" s="408"/>
      <c r="RL126" s="408"/>
      <c r="RM126" s="408"/>
      <c r="RN126" s="408"/>
      <c r="RO126" s="408"/>
      <c r="RP126" s="408"/>
      <c r="RQ126" s="408"/>
      <c r="RR126" s="408"/>
      <c r="RS126" s="408"/>
      <c r="RT126" s="408"/>
      <c r="RU126" s="408"/>
      <c r="RV126" s="408"/>
      <c r="RW126" s="408"/>
      <c r="RX126" s="408"/>
      <c r="RY126" s="408"/>
      <c r="RZ126" s="408"/>
      <c r="SA126" s="408"/>
      <c r="SB126" s="408"/>
      <c r="SC126" s="408"/>
      <c r="SD126" s="408"/>
      <c r="SE126" s="408"/>
      <c r="SF126" s="408"/>
      <c r="SG126" s="408"/>
      <c r="SH126" s="408"/>
      <c r="SI126" s="408"/>
      <c r="SJ126" s="408"/>
      <c r="SK126" s="408"/>
      <c r="SL126" s="408"/>
      <c r="SM126" s="408"/>
      <c r="SN126" s="408"/>
      <c r="SO126" s="408"/>
      <c r="SP126" s="408"/>
      <c r="SQ126" s="408"/>
      <c r="SR126" s="408"/>
      <c r="SS126" s="408"/>
      <c r="ST126" s="408"/>
      <c r="SU126" s="408"/>
      <c r="SV126" s="408"/>
      <c r="SW126" s="408"/>
      <c r="SX126" s="408"/>
      <c r="SY126" s="408"/>
      <c r="SZ126" s="408"/>
      <c r="TA126" s="408"/>
      <c r="TB126" s="408"/>
      <c r="TC126" s="408"/>
      <c r="TD126" s="408"/>
      <c r="TE126" s="408"/>
      <c r="TF126" s="408"/>
      <c r="TG126" s="408"/>
      <c r="TH126" s="408"/>
      <c r="TI126" s="408"/>
      <c r="TJ126" s="408"/>
      <c r="TK126" s="408"/>
      <c r="TL126" s="408"/>
      <c r="TM126" s="408"/>
      <c r="TN126" s="408"/>
      <c r="TO126" s="408"/>
      <c r="TP126" s="408"/>
      <c r="TQ126" s="408"/>
      <c r="TR126" s="408"/>
      <c r="TS126" s="408"/>
      <c r="TT126" s="408"/>
      <c r="TU126" s="408"/>
      <c r="TV126" s="408"/>
      <c r="TW126" s="408"/>
      <c r="TX126" s="408"/>
      <c r="TY126" s="408"/>
      <c r="TZ126" s="408"/>
      <c r="UA126" s="408"/>
      <c r="UB126" s="408"/>
      <c r="UC126" s="408"/>
      <c r="UD126" s="408"/>
      <c r="UE126" s="408"/>
      <c r="UF126" s="408"/>
      <c r="UG126" s="408"/>
      <c r="UH126" s="408"/>
      <c r="UI126" s="408"/>
      <c r="UJ126" s="408"/>
      <c r="UK126" s="408"/>
      <c r="UL126" s="408"/>
      <c r="UM126" s="408"/>
      <c r="UN126" s="408"/>
      <c r="UO126" s="408"/>
      <c r="UP126" s="408"/>
      <c r="UQ126" s="408"/>
      <c r="UR126" s="408"/>
      <c r="US126" s="408"/>
      <c r="UT126" s="408"/>
      <c r="UU126" s="408"/>
      <c r="UV126" s="408"/>
      <c r="UW126" s="408"/>
      <c r="UX126" s="408"/>
      <c r="UY126" s="408"/>
      <c r="UZ126" s="408"/>
      <c r="VA126" s="408"/>
      <c r="VB126" s="408"/>
      <c r="VC126" s="408"/>
      <c r="VD126" s="408"/>
      <c r="VE126" s="408"/>
      <c r="VF126" s="408"/>
      <c r="VG126" s="408"/>
      <c r="VH126" s="408"/>
      <c r="VI126" s="408"/>
      <c r="VJ126" s="408"/>
      <c r="VK126" s="408"/>
      <c r="VL126" s="408"/>
      <c r="VM126" s="408"/>
      <c r="VN126" s="408"/>
      <c r="VO126" s="408"/>
      <c r="VP126" s="408"/>
      <c r="VQ126" s="408"/>
      <c r="VR126" s="408"/>
      <c r="VS126" s="408"/>
      <c r="VT126" s="408"/>
      <c r="VU126" s="408"/>
      <c r="VV126" s="408"/>
      <c r="VW126" s="408"/>
      <c r="VX126" s="408"/>
      <c r="VY126" s="408"/>
      <c r="VZ126" s="408"/>
      <c r="WA126" s="408"/>
      <c r="WB126" s="408"/>
      <c r="WC126" s="408"/>
      <c r="WD126" s="408"/>
      <c r="WE126" s="408"/>
      <c r="WF126" s="408"/>
      <c r="WG126" s="408"/>
      <c r="WH126" s="408"/>
      <c r="WI126" s="408"/>
      <c r="WJ126" s="408"/>
      <c r="WK126" s="408"/>
      <c r="WL126" s="408"/>
      <c r="WM126" s="408"/>
      <c r="WN126" s="408"/>
      <c r="WO126" s="408"/>
      <c r="WP126" s="408"/>
      <c r="WQ126" s="408"/>
      <c r="WR126" s="408"/>
      <c r="WS126" s="408"/>
      <c r="WT126" s="408"/>
      <c r="WU126" s="408"/>
      <c r="WV126" s="408"/>
      <c r="WW126" s="408"/>
      <c r="WX126" s="408"/>
      <c r="WY126" s="408"/>
      <c r="WZ126" s="408"/>
      <c r="XA126" s="408"/>
      <c r="XB126" s="408"/>
      <c r="XC126" s="408"/>
      <c r="XD126" s="408"/>
      <c r="XE126" s="408"/>
      <c r="XF126" s="408"/>
      <c r="XG126" s="408"/>
      <c r="XH126" s="408"/>
      <c r="XI126" s="408"/>
      <c r="XJ126" s="408"/>
      <c r="XK126" s="408"/>
      <c r="XL126" s="408"/>
      <c r="XM126" s="408"/>
      <c r="XN126" s="408"/>
      <c r="XO126" s="408"/>
      <c r="XP126" s="408"/>
      <c r="XQ126" s="408"/>
      <c r="XR126" s="408"/>
      <c r="XS126" s="408"/>
      <c r="XT126" s="408"/>
      <c r="XU126" s="408"/>
      <c r="XV126" s="408"/>
      <c r="XW126" s="408"/>
      <c r="XX126" s="408"/>
      <c r="XY126" s="408"/>
      <c r="XZ126" s="408"/>
      <c r="YA126" s="408"/>
      <c r="YB126" s="408"/>
      <c r="YC126" s="408"/>
      <c r="YD126" s="408"/>
      <c r="YE126" s="408"/>
      <c r="YF126" s="408"/>
      <c r="YG126" s="408"/>
      <c r="YH126" s="408"/>
      <c r="YI126" s="408"/>
      <c r="YJ126" s="408"/>
      <c r="YK126" s="408"/>
      <c r="YL126" s="408"/>
      <c r="YM126" s="408"/>
      <c r="YN126" s="408"/>
      <c r="YO126" s="408"/>
      <c r="YP126" s="408"/>
      <c r="YQ126" s="408"/>
      <c r="YR126" s="408"/>
      <c r="YS126" s="408"/>
      <c r="YT126" s="408"/>
      <c r="YU126" s="408"/>
      <c r="YV126" s="408"/>
      <c r="YW126" s="408"/>
      <c r="YX126" s="408"/>
      <c r="YY126" s="408"/>
      <c r="YZ126" s="408"/>
      <c r="ZA126" s="408"/>
      <c r="ZB126" s="408"/>
      <c r="ZC126" s="408"/>
      <c r="ZD126" s="408"/>
      <c r="ZE126" s="408"/>
      <c r="ZF126" s="408"/>
      <c r="ZG126" s="408"/>
      <c r="ZH126" s="408"/>
      <c r="ZI126" s="408"/>
      <c r="ZJ126" s="408"/>
      <c r="ZK126" s="408"/>
      <c r="ZL126" s="408"/>
      <c r="ZM126" s="408"/>
      <c r="ZN126" s="408"/>
      <c r="ZO126" s="408"/>
      <c r="ZP126" s="408"/>
      <c r="ZQ126" s="408"/>
      <c r="ZR126" s="408"/>
      <c r="ZS126" s="408"/>
      <c r="ZT126" s="408"/>
      <c r="ZU126" s="408"/>
      <c r="ZV126" s="408"/>
      <c r="ZW126" s="408"/>
      <c r="ZX126" s="408"/>
      <c r="ZY126" s="408"/>
      <c r="ZZ126" s="408"/>
    </row>
    <row r="127" spans="5:702" s="406" customFormat="1" ht="15.75">
      <c r="S127" s="408"/>
      <c r="T127" s="408"/>
      <c r="U127" s="408"/>
      <c r="V127" s="408"/>
      <c r="W127" s="408"/>
      <c r="X127" s="408"/>
      <c r="Y127" s="408"/>
      <c r="Z127" s="408"/>
      <c r="AA127" s="408"/>
      <c r="AB127" s="408"/>
      <c r="AC127" s="408"/>
      <c r="AD127" s="408"/>
      <c r="AE127" s="408"/>
      <c r="AF127" s="408"/>
      <c r="AG127" s="408"/>
      <c r="AH127" s="408"/>
      <c r="AI127" s="408"/>
      <c r="AJ127" s="408"/>
      <c r="AK127" s="408"/>
      <c r="AL127" s="408"/>
      <c r="AM127" s="408"/>
      <c r="AN127" s="408"/>
      <c r="AO127" s="408"/>
      <c r="AP127" s="408"/>
      <c r="AQ127" s="408"/>
      <c r="AR127" s="408"/>
      <c r="AS127" s="408"/>
      <c r="AT127" s="408"/>
      <c r="AU127" s="408"/>
      <c r="AV127" s="408"/>
      <c r="AW127" s="408"/>
      <c r="AX127" s="408"/>
      <c r="AY127" s="408"/>
      <c r="AZ127" s="408"/>
      <c r="BA127" s="408"/>
      <c r="BB127" s="408"/>
      <c r="BC127" s="408"/>
      <c r="BD127" s="408"/>
      <c r="BE127" s="408"/>
      <c r="BF127" s="408"/>
      <c r="BG127" s="408"/>
      <c r="BH127" s="408"/>
      <c r="BI127" s="408"/>
      <c r="BJ127" s="408"/>
      <c r="BK127" s="408"/>
      <c r="BL127" s="408"/>
      <c r="BM127" s="408"/>
      <c r="BN127" s="408"/>
      <c r="BO127" s="408"/>
      <c r="BP127" s="408"/>
      <c r="BQ127" s="408"/>
      <c r="BR127" s="408"/>
      <c r="BS127" s="408"/>
      <c r="BT127" s="408"/>
      <c r="BU127" s="408"/>
      <c r="BV127" s="408"/>
      <c r="BW127" s="408"/>
      <c r="BX127" s="408"/>
      <c r="BY127" s="408"/>
      <c r="BZ127" s="408"/>
      <c r="CA127" s="408"/>
      <c r="CB127" s="408"/>
      <c r="CC127" s="408"/>
      <c r="CD127" s="408"/>
      <c r="CE127" s="408"/>
      <c r="CF127" s="408"/>
      <c r="CG127" s="408"/>
      <c r="CH127" s="408"/>
      <c r="CI127" s="408"/>
      <c r="CJ127" s="408"/>
      <c r="CK127" s="408"/>
      <c r="CL127" s="408"/>
      <c r="CM127" s="408"/>
      <c r="CN127" s="408"/>
      <c r="CO127" s="408"/>
      <c r="CP127" s="408"/>
      <c r="CQ127" s="408"/>
      <c r="CR127" s="408"/>
      <c r="CS127" s="408"/>
      <c r="CT127" s="408"/>
      <c r="CU127" s="408"/>
      <c r="CV127" s="408"/>
      <c r="CW127" s="408"/>
      <c r="CX127" s="408"/>
      <c r="CY127" s="408"/>
      <c r="CZ127" s="408"/>
      <c r="DA127" s="408"/>
      <c r="DB127" s="408"/>
      <c r="DC127" s="408"/>
      <c r="DD127" s="408"/>
      <c r="DE127" s="408"/>
      <c r="DF127" s="408"/>
      <c r="DG127" s="408"/>
      <c r="DH127" s="408"/>
      <c r="DI127" s="408"/>
      <c r="DJ127" s="408"/>
      <c r="DK127" s="408"/>
      <c r="DL127" s="408"/>
      <c r="DM127" s="408"/>
      <c r="DN127" s="408"/>
      <c r="DO127" s="408"/>
      <c r="DP127" s="408"/>
      <c r="DQ127" s="408"/>
      <c r="DR127" s="408"/>
      <c r="DS127" s="408"/>
      <c r="DT127" s="408"/>
      <c r="DU127" s="408"/>
      <c r="DV127" s="408"/>
      <c r="DW127" s="408"/>
      <c r="DX127" s="408"/>
      <c r="DY127" s="408"/>
      <c r="DZ127" s="408"/>
      <c r="EA127" s="408"/>
      <c r="EB127" s="408"/>
      <c r="EC127" s="408"/>
      <c r="ED127" s="408"/>
      <c r="EE127" s="408"/>
      <c r="EF127" s="408"/>
      <c r="EG127" s="408"/>
      <c r="EH127" s="408"/>
      <c r="EI127" s="408"/>
      <c r="EJ127" s="408"/>
      <c r="EK127" s="408"/>
      <c r="EL127" s="408"/>
      <c r="EM127" s="408"/>
      <c r="EN127" s="408"/>
      <c r="EO127" s="408"/>
      <c r="EP127" s="408"/>
      <c r="EQ127" s="408"/>
      <c r="ER127" s="408"/>
      <c r="ES127" s="408"/>
      <c r="ET127" s="408"/>
      <c r="EU127" s="408"/>
      <c r="EV127" s="408"/>
      <c r="EW127" s="408"/>
      <c r="EX127" s="408"/>
      <c r="EY127" s="408"/>
      <c r="EZ127" s="408"/>
      <c r="FA127" s="408"/>
      <c r="FB127" s="408"/>
      <c r="FC127" s="408"/>
      <c r="FD127" s="408"/>
      <c r="FE127" s="408"/>
      <c r="FF127" s="408"/>
      <c r="FG127" s="408"/>
      <c r="FH127" s="408"/>
      <c r="FI127" s="408"/>
      <c r="FJ127" s="408"/>
      <c r="FK127" s="408"/>
      <c r="FL127" s="408"/>
      <c r="FM127" s="408"/>
      <c r="FN127" s="408"/>
      <c r="FO127" s="408"/>
      <c r="FP127" s="408"/>
      <c r="FQ127" s="408"/>
      <c r="FR127" s="408"/>
      <c r="FS127" s="408"/>
      <c r="FT127" s="408"/>
      <c r="FU127" s="408"/>
      <c r="FV127" s="408"/>
      <c r="FW127" s="408"/>
      <c r="FX127" s="408"/>
      <c r="FY127" s="408"/>
      <c r="FZ127" s="408"/>
      <c r="GA127" s="408"/>
      <c r="GB127" s="408"/>
      <c r="GC127" s="408"/>
      <c r="GD127" s="408"/>
      <c r="GE127" s="408"/>
      <c r="GF127" s="408"/>
      <c r="GG127" s="408"/>
      <c r="GH127" s="408"/>
      <c r="GI127" s="408"/>
      <c r="GJ127" s="408"/>
      <c r="GK127" s="408"/>
      <c r="GL127" s="408"/>
      <c r="GM127" s="408"/>
      <c r="GN127" s="408"/>
      <c r="GO127" s="408"/>
      <c r="GP127" s="408"/>
      <c r="GQ127" s="408"/>
      <c r="GR127" s="408"/>
      <c r="GS127" s="408"/>
      <c r="GT127" s="408"/>
      <c r="GU127" s="408"/>
      <c r="GV127" s="408"/>
      <c r="GW127" s="408"/>
      <c r="GX127" s="408"/>
      <c r="GY127" s="408"/>
      <c r="GZ127" s="408"/>
      <c r="HA127" s="408"/>
      <c r="HB127" s="408"/>
      <c r="HC127" s="408"/>
      <c r="HD127" s="408"/>
      <c r="HE127" s="408"/>
      <c r="HF127" s="408"/>
      <c r="HG127" s="408"/>
      <c r="HH127" s="408"/>
      <c r="HI127" s="408"/>
      <c r="HJ127" s="408"/>
      <c r="HK127" s="408"/>
      <c r="HL127" s="408"/>
      <c r="HM127" s="408"/>
      <c r="HN127" s="408"/>
      <c r="HO127" s="408"/>
      <c r="HP127" s="408"/>
      <c r="HQ127" s="408"/>
      <c r="HR127" s="408"/>
      <c r="HS127" s="408"/>
      <c r="HT127" s="408"/>
      <c r="HU127" s="408"/>
      <c r="HV127" s="408"/>
      <c r="HW127" s="408"/>
      <c r="HX127" s="408"/>
      <c r="HY127" s="408"/>
      <c r="HZ127" s="408"/>
      <c r="IA127" s="408"/>
      <c r="IB127" s="408"/>
      <c r="IC127" s="408"/>
      <c r="ID127" s="408"/>
      <c r="IE127" s="408"/>
      <c r="IF127" s="408"/>
      <c r="IG127" s="408"/>
      <c r="IH127" s="408"/>
      <c r="II127" s="408"/>
      <c r="IJ127" s="408"/>
      <c r="IK127" s="408"/>
      <c r="IL127" s="408"/>
      <c r="IM127" s="408"/>
      <c r="IN127" s="408"/>
      <c r="IO127" s="408"/>
      <c r="IP127" s="408"/>
      <c r="IQ127" s="408"/>
      <c r="IR127" s="408"/>
      <c r="IS127" s="408"/>
      <c r="IT127" s="408"/>
      <c r="IU127" s="408"/>
      <c r="IV127" s="408"/>
      <c r="IW127" s="408"/>
      <c r="IX127" s="408"/>
      <c r="IY127" s="408"/>
      <c r="IZ127" s="408"/>
      <c r="JA127" s="408"/>
      <c r="JB127" s="408"/>
      <c r="JC127" s="408"/>
      <c r="JD127" s="408"/>
      <c r="JE127" s="408"/>
      <c r="JF127" s="408"/>
      <c r="JG127" s="408"/>
      <c r="JH127" s="408"/>
      <c r="JI127" s="408"/>
      <c r="JJ127" s="408"/>
      <c r="JK127" s="408"/>
      <c r="JL127" s="408"/>
      <c r="JM127" s="408"/>
      <c r="JN127" s="408"/>
      <c r="JO127" s="408"/>
      <c r="JP127" s="408"/>
      <c r="JQ127" s="408"/>
      <c r="JR127" s="408"/>
      <c r="JS127" s="408"/>
      <c r="JT127" s="408"/>
      <c r="JU127" s="408"/>
      <c r="JV127" s="408"/>
      <c r="JW127" s="408"/>
      <c r="JX127" s="408"/>
      <c r="JY127" s="408"/>
      <c r="JZ127" s="408"/>
      <c r="KA127" s="408"/>
      <c r="KB127" s="408"/>
      <c r="KC127" s="408"/>
      <c r="KD127" s="408"/>
      <c r="KE127" s="408"/>
      <c r="KF127" s="408"/>
      <c r="KG127" s="408"/>
      <c r="KH127" s="408"/>
      <c r="KI127" s="408"/>
      <c r="KJ127" s="408"/>
      <c r="KK127" s="408"/>
      <c r="KL127" s="408"/>
      <c r="KM127" s="408"/>
      <c r="KN127" s="408"/>
      <c r="KO127" s="408"/>
      <c r="KP127" s="408"/>
      <c r="KQ127" s="408"/>
      <c r="KR127" s="408"/>
      <c r="KS127" s="408"/>
      <c r="KT127" s="408"/>
      <c r="KU127" s="408"/>
      <c r="KV127" s="408"/>
      <c r="KW127" s="408"/>
      <c r="KX127" s="408"/>
      <c r="KY127" s="408"/>
      <c r="KZ127" s="408"/>
      <c r="LA127" s="408"/>
      <c r="LB127" s="408"/>
      <c r="LC127" s="408"/>
      <c r="LD127" s="408"/>
      <c r="LE127" s="408"/>
      <c r="LF127" s="408"/>
      <c r="LG127" s="408"/>
      <c r="LH127" s="408"/>
      <c r="LI127" s="408"/>
      <c r="LJ127" s="408"/>
      <c r="LK127" s="408"/>
      <c r="LL127" s="408"/>
      <c r="LM127" s="408"/>
      <c r="LN127" s="408"/>
      <c r="LO127" s="408"/>
      <c r="LP127" s="408"/>
      <c r="LQ127" s="408"/>
      <c r="LR127" s="408"/>
      <c r="LS127" s="408"/>
      <c r="LT127" s="408"/>
      <c r="LU127" s="408"/>
      <c r="LV127" s="408"/>
      <c r="LW127" s="408"/>
      <c r="LX127" s="408"/>
      <c r="LY127" s="408"/>
      <c r="LZ127" s="408"/>
      <c r="MA127" s="408"/>
      <c r="MB127" s="408"/>
      <c r="MC127" s="408"/>
      <c r="MD127" s="408"/>
      <c r="ME127" s="408"/>
      <c r="MF127" s="408"/>
      <c r="MG127" s="408"/>
      <c r="MH127" s="408"/>
      <c r="MI127" s="408"/>
      <c r="MJ127" s="408"/>
      <c r="MK127" s="408"/>
      <c r="ML127" s="408"/>
      <c r="MM127" s="408"/>
      <c r="MN127" s="408"/>
      <c r="MO127" s="408"/>
      <c r="MP127" s="408"/>
      <c r="MQ127" s="408"/>
      <c r="MR127" s="408"/>
      <c r="MS127" s="408"/>
      <c r="MT127" s="408"/>
      <c r="MU127" s="408"/>
      <c r="MV127" s="408"/>
      <c r="MW127" s="408"/>
      <c r="MX127" s="408"/>
      <c r="MY127" s="408"/>
      <c r="MZ127" s="408"/>
      <c r="NA127" s="408"/>
      <c r="NB127" s="408"/>
      <c r="NC127" s="408"/>
      <c r="ND127" s="408"/>
      <c r="NE127" s="408"/>
      <c r="NF127" s="408"/>
      <c r="NG127" s="408"/>
      <c r="NH127" s="408"/>
      <c r="NI127" s="408"/>
      <c r="NJ127" s="408"/>
      <c r="NK127" s="408"/>
      <c r="NL127" s="408"/>
      <c r="NM127" s="408"/>
      <c r="NN127" s="408"/>
      <c r="NO127" s="408"/>
      <c r="NP127" s="408"/>
      <c r="NQ127" s="408"/>
      <c r="NR127" s="408"/>
      <c r="NS127" s="408"/>
      <c r="NT127" s="408"/>
      <c r="NU127" s="408"/>
      <c r="NV127" s="408"/>
      <c r="NW127" s="408"/>
      <c r="NX127" s="408"/>
      <c r="NY127" s="408"/>
      <c r="NZ127" s="408"/>
      <c r="OA127" s="408"/>
      <c r="OB127" s="408"/>
      <c r="OC127" s="408"/>
      <c r="OD127" s="408"/>
      <c r="OE127" s="408"/>
      <c r="OF127" s="408"/>
      <c r="OG127" s="408"/>
      <c r="OH127" s="408"/>
      <c r="OI127" s="408"/>
      <c r="OJ127" s="408"/>
      <c r="OK127" s="408"/>
      <c r="OL127" s="408"/>
      <c r="OM127" s="408"/>
      <c r="ON127" s="408"/>
      <c r="OO127" s="408"/>
      <c r="OP127" s="408"/>
      <c r="OQ127" s="408"/>
      <c r="OR127" s="408"/>
      <c r="OS127" s="408"/>
      <c r="OT127" s="408"/>
      <c r="OU127" s="408"/>
      <c r="OV127" s="408"/>
      <c r="OW127" s="408"/>
      <c r="OX127" s="408"/>
      <c r="OY127" s="408"/>
      <c r="OZ127" s="408"/>
      <c r="PA127" s="408"/>
      <c r="PB127" s="408"/>
      <c r="PC127" s="408"/>
      <c r="PD127" s="408"/>
      <c r="PE127" s="408"/>
      <c r="PF127" s="408"/>
      <c r="PG127" s="408"/>
      <c r="PH127" s="408"/>
      <c r="PI127" s="408"/>
      <c r="PJ127" s="408"/>
      <c r="PK127" s="408"/>
      <c r="PL127" s="408"/>
      <c r="PM127" s="408"/>
      <c r="PN127" s="408"/>
      <c r="PO127" s="408"/>
      <c r="PP127" s="408"/>
      <c r="PQ127" s="408"/>
      <c r="PR127" s="408"/>
      <c r="PS127" s="408"/>
      <c r="PT127" s="408"/>
      <c r="PU127" s="408"/>
      <c r="PV127" s="408"/>
      <c r="PW127" s="408"/>
      <c r="PX127" s="408"/>
      <c r="PY127" s="408"/>
      <c r="PZ127" s="408"/>
      <c r="QA127" s="408"/>
      <c r="QB127" s="408"/>
      <c r="QC127" s="408"/>
      <c r="QD127" s="408"/>
      <c r="QE127" s="408"/>
      <c r="QF127" s="408"/>
      <c r="QG127" s="408"/>
      <c r="QH127" s="408"/>
      <c r="QI127" s="408"/>
      <c r="QJ127" s="408"/>
      <c r="QK127" s="408"/>
      <c r="QL127" s="408"/>
      <c r="QM127" s="408"/>
      <c r="QN127" s="408"/>
      <c r="QO127" s="408"/>
      <c r="QP127" s="408"/>
      <c r="QQ127" s="408"/>
      <c r="QR127" s="408"/>
      <c r="QS127" s="408"/>
      <c r="QT127" s="408"/>
      <c r="QU127" s="408"/>
      <c r="QV127" s="408"/>
      <c r="QW127" s="408"/>
      <c r="QX127" s="408"/>
      <c r="QY127" s="408"/>
      <c r="QZ127" s="408"/>
      <c r="RA127" s="408"/>
      <c r="RB127" s="408"/>
      <c r="RC127" s="408"/>
      <c r="RD127" s="408"/>
      <c r="RE127" s="408"/>
      <c r="RF127" s="408"/>
      <c r="RG127" s="408"/>
      <c r="RH127" s="408"/>
      <c r="RI127" s="408"/>
      <c r="RJ127" s="408"/>
      <c r="RK127" s="408"/>
      <c r="RL127" s="408"/>
      <c r="RM127" s="408"/>
      <c r="RN127" s="408"/>
      <c r="RO127" s="408"/>
      <c r="RP127" s="408"/>
      <c r="RQ127" s="408"/>
      <c r="RR127" s="408"/>
      <c r="RS127" s="408"/>
      <c r="RT127" s="408"/>
      <c r="RU127" s="408"/>
      <c r="RV127" s="408"/>
      <c r="RW127" s="408"/>
      <c r="RX127" s="408"/>
      <c r="RY127" s="408"/>
      <c r="RZ127" s="408"/>
      <c r="SA127" s="408"/>
      <c r="SB127" s="408"/>
      <c r="SC127" s="408"/>
      <c r="SD127" s="408"/>
      <c r="SE127" s="408"/>
      <c r="SF127" s="408"/>
      <c r="SG127" s="408"/>
      <c r="SH127" s="408"/>
      <c r="SI127" s="408"/>
      <c r="SJ127" s="408"/>
      <c r="SK127" s="408"/>
      <c r="SL127" s="408"/>
      <c r="SM127" s="408"/>
      <c r="SN127" s="408"/>
      <c r="SO127" s="408"/>
      <c r="SP127" s="408"/>
      <c r="SQ127" s="408"/>
      <c r="SR127" s="408"/>
      <c r="SS127" s="408"/>
      <c r="ST127" s="408"/>
      <c r="SU127" s="408"/>
      <c r="SV127" s="408"/>
      <c r="SW127" s="408"/>
      <c r="SX127" s="408"/>
      <c r="SY127" s="408"/>
      <c r="SZ127" s="408"/>
      <c r="TA127" s="408"/>
      <c r="TB127" s="408"/>
      <c r="TC127" s="408"/>
      <c r="TD127" s="408"/>
      <c r="TE127" s="408"/>
      <c r="TF127" s="408"/>
      <c r="TG127" s="408"/>
      <c r="TH127" s="408"/>
      <c r="TI127" s="408"/>
      <c r="TJ127" s="408"/>
      <c r="TK127" s="408"/>
      <c r="TL127" s="408"/>
      <c r="TM127" s="408"/>
      <c r="TN127" s="408"/>
      <c r="TO127" s="408"/>
      <c r="TP127" s="408"/>
      <c r="TQ127" s="408"/>
      <c r="TR127" s="408"/>
      <c r="TS127" s="408"/>
      <c r="TT127" s="408"/>
      <c r="TU127" s="408"/>
      <c r="TV127" s="408"/>
      <c r="TW127" s="408"/>
      <c r="TX127" s="408"/>
      <c r="TY127" s="408"/>
      <c r="TZ127" s="408"/>
      <c r="UA127" s="408"/>
      <c r="UB127" s="408"/>
      <c r="UC127" s="408"/>
      <c r="UD127" s="408"/>
      <c r="UE127" s="408"/>
      <c r="UF127" s="408"/>
      <c r="UG127" s="408"/>
      <c r="UH127" s="408"/>
      <c r="UI127" s="408"/>
      <c r="UJ127" s="408"/>
      <c r="UK127" s="408"/>
      <c r="UL127" s="408"/>
      <c r="UM127" s="408"/>
      <c r="UN127" s="408"/>
      <c r="UO127" s="408"/>
      <c r="UP127" s="408"/>
      <c r="UQ127" s="408"/>
      <c r="UR127" s="408"/>
      <c r="US127" s="408"/>
      <c r="UT127" s="408"/>
      <c r="UU127" s="408"/>
      <c r="UV127" s="408"/>
      <c r="UW127" s="408"/>
      <c r="UX127" s="408"/>
      <c r="UY127" s="408"/>
      <c r="UZ127" s="408"/>
      <c r="VA127" s="408"/>
      <c r="VB127" s="408"/>
      <c r="VC127" s="408"/>
      <c r="VD127" s="408"/>
      <c r="VE127" s="408"/>
      <c r="VF127" s="408"/>
      <c r="VG127" s="408"/>
      <c r="VH127" s="408"/>
      <c r="VI127" s="408"/>
      <c r="VJ127" s="408"/>
      <c r="VK127" s="408"/>
      <c r="VL127" s="408"/>
      <c r="VM127" s="408"/>
      <c r="VN127" s="408"/>
      <c r="VO127" s="408"/>
      <c r="VP127" s="408"/>
      <c r="VQ127" s="408"/>
      <c r="VR127" s="408"/>
      <c r="VS127" s="408"/>
      <c r="VT127" s="408"/>
      <c r="VU127" s="408"/>
      <c r="VV127" s="408"/>
      <c r="VW127" s="408"/>
      <c r="VX127" s="408"/>
      <c r="VY127" s="408"/>
      <c r="VZ127" s="408"/>
      <c r="WA127" s="408"/>
      <c r="WB127" s="408"/>
      <c r="WC127" s="408"/>
      <c r="WD127" s="408"/>
      <c r="WE127" s="408"/>
      <c r="WF127" s="408"/>
      <c r="WG127" s="408"/>
      <c r="WH127" s="408"/>
      <c r="WI127" s="408"/>
      <c r="WJ127" s="408"/>
      <c r="WK127" s="408"/>
      <c r="WL127" s="408"/>
      <c r="WM127" s="408"/>
      <c r="WN127" s="408"/>
      <c r="WO127" s="408"/>
      <c r="WP127" s="408"/>
      <c r="WQ127" s="408"/>
      <c r="WR127" s="408"/>
      <c r="WS127" s="408"/>
      <c r="WT127" s="408"/>
      <c r="WU127" s="408"/>
      <c r="WV127" s="408"/>
      <c r="WW127" s="408"/>
      <c r="WX127" s="408"/>
      <c r="WY127" s="408"/>
      <c r="WZ127" s="408"/>
      <c r="XA127" s="408"/>
      <c r="XB127" s="408"/>
      <c r="XC127" s="408"/>
      <c r="XD127" s="408"/>
      <c r="XE127" s="408"/>
      <c r="XF127" s="408"/>
      <c r="XG127" s="408"/>
      <c r="XH127" s="408"/>
      <c r="XI127" s="408"/>
      <c r="XJ127" s="408"/>
      <c r="XK127" s="408"/>
      <c r="XL127" s="408"/>
      <c r="XM127" s="408"/>
      <c r="XN127" s="408"/>
      <c r="XO127" s="408"/>
      <c r="XP127" s="408"/>
      <c r="XQ127" s="408"/>
      <c r="XR127" s="408"/>
      <c r="XS127" s="408"/>
      <c r="XT127" s="408"/>
      <c r="XU127" s="408"/>
      <c r="XV127" s="408"/>
      <c r="XW127" s="408"/>
      <c r="XX127" s="408"/>
      <c r="XY127" s="408"/>
      <c r="XZ127" s="408"/>
      <c r="YA127" s="408"/>
      <c r="YB127" s="408"/>
      <c r="YC127" s="408"/>
      <c r="YD127" s="408"/>
      <c r="YE127" s="408"/>
      <c r="YF127" s="408"/>
      <c r="YG127" s="408"/>
      <c r="YH127" s="408"/>
      <c r="YI127" s="408"/>
      <c r="YJ127" s="408"/>
      <c r="YK127" s="408"/>
      <c r="YL127" s="408"/>
      <c r="YM127" s="408"/>
      <c r="YN127" s="408"/>
      <c r="YO127" s="408"/>
      <c r="YP127" s="408"/>
      <c r="YQ127" s="408"/>
      <c r="YR127" s="408"/>
      <c r="YS127" s="408"/>
      <c r="YT127" s="408"/>
      <c r="YU127" s="408"/>
      <c r="YV127" s="408"/>
      <c r="YW127" s="408"/>
      <c r="YX127" s="408"/>
      <c r="YY127" s="408"/>
      <c r="YZ127" s="408"/>
      <c r="ZA127" s="408"/>
      <c r="ZB127" s="408"/>
      <c r="ZC127" s="408"/>
      <c r="ZD127" s="408"/>
      <c r="ZE127" s="408"/>
      <c r="ZF127" s="408"/>
      <c r="ZG127" s="408"/>
      <c r="ZH127" s="408"/>
      <c r="ZI127" s="408"/>
      <c r="ZJ127" s="408"/>
      <c r="ZK127" s="408"/>
      <c r="ZL127" s="408"/>
      <c r="ZM127" s="408"/>
      <c r="ZN127" s="408"/>
      <c r="ZO127" s="408"/>
      <c r="ZP127" s="408"/>
      <c r="ZQ127" s="408"/>
      <c r="ZR127" s="408"/>
      <c r="ZS127" s="408"/>
      <c r="ZT127" s="408"/>
      <c r="ZU127" s="408"/>
      <c r="ZV127" s="408"/>
      <c r="ZW127" s="408"/>
      <c r="ZX127" s="408"/>
      <c r="ZY127" s="408"/>
      <c r="ZZ127" s="408"/>
    </row>
    <row r="128" spans="5:702" s="406" customFormat="1" ht="15.75">
      <c r="S128" s="408"/>
      <c r="T128" s="408"/>
      <c r="U128" s="408"/>
      <c r="V128" s="408"/>
      <c r="W128" s="408"/>
      <c r="X128" s="408"/>
      <c r="Y128" s="408"/>
      <c r="Z128" s="408"/>
      <c r="AA128" s="408"/>
      <c r="AB128" s="408"/>
      <c r="AC128" s="408"/>
      <c r="AD128" s="408"/>
      <c r="AE128" s="408"/>
      <c r="AF128" s="408"/>
      <c r="AG128" s="408"/>
      <c r="AH128" s="408"/>
      <c r="AI128" s="408"/>
      <c r="AJ128" s="408"/>
      <c r="AK128" s="408"/>
      <c r="AL128" s="408"/>
      <c r="AM128" s="408"/>
      <c r="AN128" s="408"/>
      <c r="AO128" s="408"/>
      <c r="AP128" s="408"/>
      <c r="AQ128" s="408"/>
      <c r="AR128" s="408"/>
      <c r="AS128" s="408"/>
      <c r="AT128" s="408"/>
      <c r="AU128" s="408"/>
      <c r="AV128" s="408"/>
      <c r="AW128" s="408"/>
      <c r="AX128" s="408"/>
      <c r="AY128" s="408"/>
      <c r="AZ128" s="408"/>
      <c r="BA128" s="408"/>
      <c r="BB128" s="408"/>
      <c r="BC128" s="408"/>
      <c r="BD128" s="408"/>
      <c r="BE128" s="408"/>
      <c r="BF128" s="408"/>
      <c r="BG128" s="408"/>
      <c r="BH128" s="408"/>
      <c r="BI128" s="408"/>
      <c r="BJ128" s="408"/>
      <c r="BK128" s="408"/>
      <c r="BL128" s="408"/>
      <c r="BM128" s="408"/>
      <c r="BN128" s="408"/>
      <c r="BO128" s="408"/>
      <c r="BP128" s="408"/>
      <c r="BQ128" s="408"/>
      <c r="BR128" s="408"/>
      <c r="BS128" s="408"/>
      <c r="BT128" s="408"/>
      <c r="BU128" s="408"/>
      <c r="BV128" s="408"/>
      <c r="BW128" s="408"/>
      <c r="BX128" s="408"/>
      <c r="BY128" s="408"/>
      <c r="BZ128" s="408"/>
      <c r="CA128" s="408"/>
      <c r="CB128" s="408"/>
      <c r="CC128" s="408"/>
      <c r="CD128" s="408"/>
      <c r="CE128" s="408"/>
      <c r="CF128" s="408"/>
      <c r="CG128" s="408"/>
      <c r="CH128" s="408"/>
      <c r="CI128" s="408"/>
      <c r="CJ128" s="408"/>
      <c r="CK128" s="408"/>
      <c r="CL128" s="408"/>
      <c r="CM128" s="408"/>
      <c r="CN128" s="408"/>
      <c r="CO128" s="408"/>
      <c r="CP128" s="408"/>
      <c r="CQ128" s="408"/>
      <c r="CR128" s="408"/>
      <c r="CS128" s="408"/>
      <c r="CT128" s="408"/>
      <c r="CU128" s="408"/>
      <c r="CV128" s="408"/>
      <c r="CW128" s="408"/>
      <c r="CX128" s="408"/>
      <c r="CY128" s="408"/>
      <c r="CZ128" s="408"/>
      <c r="DA128" s="408"/>
      <c r="DB128" s="408"/>
      <c r="DC128" s="408"/>
      <c r="DD128" s="408"/>
      <c r="DE128" s="408"/>
      <c r="DF128" s="408"/>
      <c r="DG128" s="408"/>
      <c r="DH128" s="408"/>
      <c r="DI128" s="408"/>
      <c r="DJ128" s="408"/>
      <c r="DK128" s="408"/>
      <c r="DL128" s="408"/>
      <c r="DM128" s="408"/>
      <c r="DN128" s="408"/>
      <c r="DO128" s="408"/>
      <c r="DP128" s="408"/>
      <c r="DQ128" s="408"/>
      <c r="DR128" s="408"/>
      <c r="DS128" s="408"/>
      <c r="DT128" s="408"/>
      <c r="DU128" s="408"/>
      <c r="DV128" s="408"/>
      <c r="DW128" s="408"/>
      <c r="DX128" s="408"/>
      <c r="DY128" s="408"/>
      <c r="DZ128" s="408"/>
      <c r="EA128" s="408"/>
      <c r="EB128" s="408"/>
      <c r="EC128" s="408"/>
      <c r="ED128" s="408"/>
      <c r="EE128" s="408"/>
      <c r="EF128" s="408"/>
      <c r="EG128" s="408"/>
      <c r="EH128" s="408"/>
      <c r="EI128" s="408"/>
      <c r="EJ128" s="408"/>
      <c r="EK128" s="408"/>
      <c r="EL128" s="408"/>
      <c r="EM128" s="408"/>
      <c r="EN128" s="408"/>
      <c r="EO128" s="408"/>
      <c r="EP128" s="408"/>
      <c r="EQ128" s="408"/>
      <c r="ER128" s="408"/>
      <c r="ES128" s="408"/>
      <c r="ET128" s="408"/>
      <c r="EU128" s="408"/>
      <c r="EV128" s="408"/>
      <c r="EW128" s="408"/>
      <c r="EX128" s="408"/>
      <c r="EY128" s="408"/>
      <c r="EZ128" s="408"/>
      <c r="FA128" s="408"/>
      <c r="FB128" s="408"/>
      <c r="FC128" s="408"/>
      <c r="FD128" s="408"/>
      <c r="FE128" s="408"/>
      <c r="FF128" s="408"/>
      <c r="FG128" s="408"/>
      <c r="FH128" s="408"/>
      <c r="FI128" s="408"/>
      <c r="FJ128" s="408"/>
      <c r="FK128" s="408"/>
      <c r="FL128" s="408"/>
      <c r="FM128" s="408"/>
      <c r="FN128" s="408"/>
      <c r="FO128" s="408"/>
      <c r="FP128" s="408"/>
      <c r="FQ128" s="408"/>
      <c r="FR128" s="408"/>
      <c r="FS128" s="408"/>
      <c r="FT128" s="408"/>
      <c r="FU128" s="408"/>
      <c r="FV128" s="408"/>
      <c r="FW128" s="408"/>
      <c r="FX128" s="408"/>
      <c r="FY128" s="408"/>
      <c r="FZ128" s="408"/>
      <c r="GA128" s="408"/>
      <c r="GB128" s="408"/>
      <c r="GC128" s="408"/>
      <c r="GD128" s="408"/>
      <c r="GE128" s="408"/>
      <c r="GF128" s="408"/>
      <c r="GG128" s="408"/>
      <c r="GH128" s="408"/>
      <c r="GI128" s="408"/>
      <c r="GJ128" s="408"/>
      <c r="GK128" s="408"/>
      <c r="GL128" s="408"/>
      <c r="GM128" s="408"/>
      <c r="GN128" s="408"/>
      <c r="GO128" s="408"/>
      <c r="GP128" s="408"/>
      <c r="GQ128" s="408"/>
      <c r="GR128" s="408"/>
      <c r="GS128" s="408"/>
      <c r="GT128" s="408"/>
      <c r="GU128" s="408"/>
      <c r="GV128" s="408"/>
      <c r="GW128" s="408"/>
      <c r="GX128" s="408"/>
      <c r="GY128" s="408"/>
      <c r="GZ128" s="408"/>
      <c r="HA128" s="408"/>
      <c r="HB128" s="408"/>
      <c r="HC128" s="408"/>
      <c r="HD128" s="408"/>
      <c r="HE128" s="408"/>
      <c r="HF128" s="408"/>
      <c r="HG128" s="408"/>
      <c r="HH128" s="408"/>
      <c r="HI128" s="408"/>
      <c r="HJ128" s="408"/>
      <c r="HK128" s="408"/>
      <c r="HL128" s="408"/>
      <c r="HM128" s="408"/>
      <c r="HN128" s="408"/>
      <c r="HO128" s="408"/>
      <c r="HP128" s="408"/>
      <c r="HQ128" s="408"/>
      <c r="HR128" s="408"/>
      <c r="HS128" s="408"/>
      <c r="HT128" s="408"/>
      <c r="HU128" s="408"/>
      <c r="HV128" s="408"/>
      <c r="HW128" s="408"/>
      <c r="HX128" s="408"/>
      <c r="HY128" s="408"/>
      <c r="HZ128" s="408"/>
      <c r="IA128" s="408"/>
      <c r="IB128" s="408"/>
      <c r="IC128" s="408"/>
      <c r="ID128" s="408"/>
      <c r="IE128" s="408"/>
      <c r="IF128" s="408"/>
      <c r="IG128" s="408"/>
      <c r="IH128" s="408"/>
      <c r="II128" s="408"/>
      <c r="IJ128" s="408"/>
      <c r="IK128" s="408"/>
      <c r="IL128" s="408"/>
      <c r="IM128" s="408"/>
      <c r="IN128" s="408"/>
      <c r="IO128" s="408"/>
      <c r="IP128" s="408"/>
      <c r="IQ128" s="408"/>
      <c r="IR128" s="408"/>
      <c r="IS128" s="408"/>
      <c r="IT128" s="408"/>
      <c r="IU128" s="408"/>
      <c r="IV128" s="408"/>
      <c r="IW128" s="408"/>
      <c r="IX128" s="408"/>
      <c r="IY128" s="408"/>
      <c r="IZ128" s="408"/>
      <c r="JA128" s="408"/>
      <c r="JB128" s="408"/>
      <c r="JC128" s="408"/>
      <c r="JD128" s="408"/>
      <c r="JE128" s="408"/>
      <c r="JF128" s="408"/>
      <c r="JG128" s="408"/>
      <c r="JH128" s="408"/>
      <c r="JI128" s="408"/>
      <c r="JJ128" s="408"/>
      <c r="JK128" s="408"/>
      <c r="JL128" s="408"/>
      <c r="JM128" s="408"/>
      <c r="JN128" s="408"/>
      <c r="JO128" s="408"/>
      <c r="JP128" s="408"/>
      <c r="JQ128" s="408"/>
      <c r="JR128" s="408"/>
      <c r="JS128" s="408"/>
      <c r="JT128" s="408"/>
      <c r="JU128" s="408"/>
      <c r="JV128" s="408"/>
      <c r="JW128" s="408"/>
      <c r="JX128" s="408"/>
      <c r="JY128" s="408"/>
      <c r="JZ128" s="408"/>
      <c r="KA128" s="408"/>
      <c r="KB128" s="408"/>
      <c r="KC128" s="408"/>
      <c r="KD128" s="408"/>
      <c r="KE128" s="408"/>
      <c r="KF128" s="408"/>
      <c r="KG128" s="408"/>
      <c r="KH128" s="408"/>
      <c r="KI128" s="408"/>
      <c r="KJ128" s="408"/>
      <c r="KK128" s="408"/>
      <c r="KL128" s="408"/>
      <c r="KM128" s="408"/>
      <c r="KN128" s="408"/>
      <c r="KO128" s="408"/>
      <c r="KP128" s="408"/>
      <c r="KQ128" s="408"/>
      <c r="KR128" s="408"/>
      <c r="KS128" s="408"/>
      <c r="KT128" s="408"/>
      <c r="KU128" s="408"/>
      <c r="KV128" s="408"/>
      <c r="KW128" s="408"/>
      <c r="KX128" s="408"/>
      <c r="KY128" s="408"/>
      <c r="KZ128" s="408"/>
      <c r="LA128" s="408"/>
      <c r="LB128" s="408"/>
      <c r="LC128" s="408"/>
      <c r="LD128" s="408"/>
      <c r="LE128" s="408"/>
      <c r="LF128" s="408"/>
      <c r="LG128" s="408"/>
      <c r="LH128" s="408"/>
      <c r="LI128" s="408"/>
      <c r="LJ128" s="408"/>
      <c r="LK128" s="408"/>
      <c r="LL128" s="408"/>
      <c r="LM128" s="408"/>
      <c r="LN128" s="408"/>
      <c r="LO128" s="408"/>
      <c r="LP128" s="408"/>
      <c r="LQ128" s="408"/>
      <c r="LR128" s="408"/>
      <c r="LS128" s="408"/>
      <c r="LT128" s="408"/>
      <c r="LU128" s="408"/>
      <c r="LV128" s="408"/>
      <c r="LW128" s="408"/>
      <c r="LX128" s="408"/>
      <c r="LY128" s="408"/>
      <c r="LZ128" s="408"/>
      <c r="MA128" s="408"/>
      <c r="MB128" s="408"/>
      <c r="MC128" s="408"/>
      <c r="MD128" s="408"/>
      <c r="ME128" s="408"/>
      <c r="MF128" s="408"/>
      <c r="MG128" s="408"/>
      <c r="MH128" s="408"/>
      <c r="MI128" s="408"/>
      <c r="MJ128" s="408"/>
      <c r="MK128" s="408"/>
      <c r="ML128" s="408"/>
      <c r="MM128" s="408"/>
      <c r="MN128" s="408"/>
      <c r="MO128" s="408"/>
      <c r="MP128" s="408"/>
      <c r="MQ128" s="408"/>
      <c r="MR128" s="408"/>
      <c r="MS128" s="408"/>
      <c r="MT128" s="408"/>
      <c r="MU128" s="408"/>
      <c r="MV128" s="408"/>
      <c r="MW128" s="408"/>
      <c r="MX128" s="408"/>
      <c r="MY128" s="408"/>
      <c r="MZ128" s="408"/>
      <c r="NA128" s="408"/>
      <c r="NB128" s="408"/>
      <c r="NC128" s="408"/>
      <c r="ND128" s="408"/>
      <c r="NE128" s="408"/>
      <c r="NF128" s="408"/>
      <c r="NG128" s="408"/>
      <c r="NH128" s="408"/>
      <c r="NI128" s="408"/>
      <c r="NJ128" s="408"/>
      <c r="NK128" s="408"/>
      <c r="NL128" s="408"/>
      <c r="NM128" s="408"/>
      <c r="NN128" s="408"/>
      <c r="NO128" s="408"/>
      <c r="NP128" s="408"/>
      <c r="NQ128" s="408"/>
      <c r="NR128" s="408"/>
      <c r="NS128" s="408"/>
      <c r="NT128" s="408"/>
      <c r="NU128" s="408"/>
      <c r="NV128" s="408"/>
      <c r="NW128" s="408"/>
      <c r="NX128" s="408"/>
      <c r="NY128" s="408"/>
      <c r="NZ128" s="408"/>
      <c r="OA128" s="408"/>
      <c r="OB128" s="408"/>
      <c r="OC128" s="408"/>
      <c r="OD128" s="408"/>
      <c r="OE128" s="408"/>
      <c r="OF128" s="408"/>
      <c r="OG128" s="408"/>
      <c r="OH128" s="408"/>
      <c r="OI128" s="408"/>
      <c r="OJ128" s="408"/>
      <c r="OK128" s="408"/>
      <c r="OL128" s="408"/>
      <c r="OM128" s="408"/>
      <c r="ON128" s="408"/>
      <c r="OO128" s="408"/>
      <c r="OP128" s="408"/>
      <c r="OQ128" s="408"/>
      <c r="OR128" s="408"/>
      <c r="OS128" s="408"/>
      <c r="OT128" s="408"/>
      <c r="OU128" s="408"/>
      <c r="OV128" s="408"/>
      <c r="OW128" s="408"/>
      <c r="OX128" s="408"/>
      <c r="OY128" s="408"/>
      <c r="OZ128" s="408"/>
      <c r="PA128" s="408"/>
      <c r="PB128" s="408"/>
      <c r="PC128" s="408"/>
      <c r="PD128" s="408"/>
      <c r="PE128" s="408"/>
      <c r="PF128" s="408"/>
      <c r="PG128" s="408"/>
      <c r="PH128" s="408"/>
      <c r="PI128" s="408"/>
      <c r="PJ128" s="408"/>
      <c r="PK128" s="408"/>
      <c r="PL128" s="408"/>
      <c r="PM128" s="408"/>
      <c r="PN128" s="408"/>
      <c r="PO128" s="408"/>
      <c r="PP128" s="408"/>
      <c r="PQ128" s="408"/>
      <c r="PR128" s="408"/>
      <c r="PS128" s="408"/>
      <c r="PT128" s="408"/>
      <c r="PU128" s="408"/>
      <c r="PV128" s="408"/>
      <c r="PW128" s="408"/>
      <c r="PX128" s="408"/>
      <c r="PY128" s="408"/>
      <c r="PZ128" s="408"/>
      <c r="QA128" s="408"/>
      <c r="QB128" s="408"/>
      <c r="QC128" s="408"/>
      <c r="QD128" s="408"/>
      <c r="QE128" s="408"/>
      <c r="QF128" s="408"/>
      <c r="QG128" s="408"/>
      <c r="QH128" s="408"/>
      <c r="QI128" s="408"/>
      <c r="QJ128" s="408"/>
      <c r="QK128" s="408"/>
      <c r="QL128" s="408"/>
      <c r="QM128" s="408"/>
      <c r="QN128" s="408"/>
      <c r="QO128" s="408"/>
      <c r="QP128" s="408"/>
      <c r="QQ128" s="408"/>
      <c r="QR128" s="408"/>
      <c r="QS128" s="408"/>
      <c r="QT128" s="408"/>
      <c r="QU128" s="408"/>
      <c r="QV128" s="408"/>
      <c r="QW128" s="408"/>
      <c r="QX128" s="408"/>
      <c r="QY128" s="408"/>
      <c r="QZ128" s="408"/>
      <c r="RA128" s="408"/>
      <c r="RB128" s="408"/>
      <c r="RC128" s="408"/>
      <c r="RD128" s="408"/>
      <c r="RE128" s="408"/>
      <c r="RF128" s="408"/>
      <c r="RG128" s="408"/>
      <c r="RH128" s="408"/>
      <c r="RI128" s="408"/>
      <c r="RJ128" s="408"/>
      <c r="RK128" s="408"/>
      <c r="RL128" s="408"/>
      <c r="RM128" s="408"/>
      <c r="RN128" s="408"/>
      <c r="RO128" s="408"/>
      <c r="RP128" s="408"/>
      <c r="RQ128" s="408"/>
      <c r="RR128" s="408"/>
      <c r="RS128" s="408"/>
      <c r="RT128" s="408"/>
      <c r="RU128" s="408"/>
      <c r="RV128" s="408"/>
      <c r="RW128" s="408"/>
      <c r="RX128" s="408"/>
      <c r="RY128" s="408"/>
      <c r="RZ128" s="408"/>
      <c r="SA128" s="408"/>
      <c r="SB128" s="408"/>
      <c r="SC128" s="408"/>
      <c r="SD128" s="408"/>
      <c r="SE128" s="408"/>
      <c r="SF128" s="408"/>
      <c r="SG128" s="408"/>
      <c r="SH128" s="408"/>
      <c r="SI128" s="408"/>
      <c r="SJ128" s="408"/>
      <c r="SK128" s="408"/>
      <c r="SL128" s="408"/>
      <c r="SM128" s="408"/>
      <c r="SN128" s="408"/>
      <c r="SO128" s="408"/>
      <c r="SP128" s="408"/>
      <c r="SQ128" s="408"/>
      <c r="SR128" s="408"/>
      <c r="SS128" s="408"/>
      <c r="ST128" s="408"/>
      <c r="SU128" s="408"/>
      <c r="SV128" s="408"/>
      <c r="SW128" s="408"/>
      <c r="SX128" s="408"/>
      <c r="SY128" s="408"/>
      <c r="SZ128" s="408"/>
      <c r="TA128" s="408"/>
      <c r="TB128" s="408"/>
      <c r="TC128" s="408"/>
      <c r="TD128" s="408"/>
      <c r="TE128" s="408"/>
      <c r="TF128" s="408"/>
      <c r="TG128" s="408"/>
      <c r="TH128" s="408"/>
      <c r="TI128" s="408"/>
      <c r="TJ128" s="408"/>
      <c r="TK128" s="408"/>
      <c r="TL128" s="408"/>
      <c r="TM128" s="408"/>
      <c r="TN128" s="408"/>
      <c r="TO128" s="408"/>
      <c r="TP128" s="408"/>
      <c r="TQ128" s="408"/>
      <c r="TR128" s="408"/>
      <c r="TS128" s="408"/>
      <c r="TT128" s="408"/>
      <c r="TU128" s="408"/>
      <c r="TV128" s="408"/>
      <c r="TW128" s="408"/>
      <c r="TX128" s="408"/>
      <c r="TY128" s="408"/>
      <c r="TZ128" s="408"/>
      <c r="UA128" s="408"/>
      <c r="UB128" s="408"/>
      <c r="UC128" s="408"/>
      <c r="UD128" s="408"/>
      <c r="UE128" s="408"/>
      <c r="UF128" s="408"/>
      <c r="UG128" s="408"/>
      <c r="UH128" s="408"/>
      <c r="UI128" s="408"/>
      <c r="UJ128" s="408"/>
      <c r="UK128" s="408"/>
      <c r="UL128" s="408"/>
      <c r="UM128" s="408"/>
      <c r="UN128" s="408"/>
      <c r="UO128" s="408"/>
      <c r="UP128" s="408"/>
      <c r="UQ128" s="408"/>
      <c r="UR128" s="408"/>
      <c r="US128" s="408"/>
      <c r="UT128" s="408"/>
      <c r="UU128" s="408"/>
      <c r="UV128" s="408"/>
      <c r="UW128" s="408"/>
      <c r="UX128" s="408"/>
      <c r="UY128" s="408"/>
      <c r="UZ128" s="408"/>
      <c r="VA128" s="408"/>
      <c r="VB128" s="408"/>
      <c r="VC128" s="408"/>
      <c r="VD128" s="408"/>
      <c r="VE128" s="408"/>
      <c r="VF128" s="408"/>
      <c r="VG128" s="408"/>
      <c r="VH128" s="408"/>
      <c r="VI128" s="408"/>
      <c r="VJ128" s="408"/>
      <c r="VK128" s="408"/>
      <c r="VL128" s="408"/>
      <c r="VM128" s="408"/>
      <c r="VN128" s="408"/>
      <c r="VO128" s="408"/>
      <c r="VP128" s="408"/>
      <c r="VQ128" s="408"/>
      <c r="VR128" s="408"/>
      <c r="VS128" s="408"/>
      <c r="VT128" s="408"/>
      <c r="VU128" s="408"/>
      <c r="VV128" s="408"/>
      <c r="VW128" s="408"/>
      <c r="VX128" s="408"/>
      <c r="VY128" s="408"/>
      <c r="VZ128" s="408"/>
      <c r="WA128" s="408"/>
      <c r="WB128" s="408"/>
      <c r="WC128" s="408"/>
      <c r="WD128" s="408"/>
      <c r="WE128" s="408"/>
      <c r="WF128" s="408"/>
      <c r="WG128" s="408"/>
      <c r="WH128" s="408"/>
      <c r="WI128" s="408"/>
      <c r="WJ128" s="408"/>
      <c r="WK128" s="408"/>
      <c r="WL128" s="408"/>
      <c r="WM128" s="408"/>
      <c r="WN128" s="408"/>
      <c r="WO128" s="408"/>
      <c r="WP128" s="408"/>
      <c r="WQ128" s="408"/>
      <c r="WR128" s="408"/>
      <c r="WS128" s="408"/>
      <c r="WT128" s="408"/>
      <c r="WU128" s="408"/>
      <c r="WV128" s="408"/>
      <c r="WW128" s="408"/>
      <c r="WX128" s="408"/>
      <c r="WY128" s="408"/>
      <c r="WZ128" s="408"/>
      <c r="XA128" s="408"/>
      <c r="XB128" s="408"/>
      <c r="XC128" s="408"/>
      <c r="XD128" s="408"/>
      <c r="XE128" s="408"/>
      <c r="XF128" s="408"/>
      <c r="XG128" s="408"/>
      <c r="XH128" s="408"/>
      <c r="XI128" s="408"/>
      <c r="XJ128" s="408"/>
      <c r="XK128" s="408"/>
      <c r="XL128" s="408"/>
      <c r="XM128" s="408"/>
      <c r="XN128" s="408"/>
      <c r="XO128" s="408"/>
      <c r="XP128" s="408"/>
      <c r="XQ128" s="408"/>
      <c r="XR128" s="408"/>
      <c r="XS128" s="408"/>
      <c r="XT128" s="408"/>
      <c r="XU128" s="408"/>
      <c r="XV128" s="408"/>
      <c r="XW128" s="408"/>
      <c r="XX128" s="408"/>
      <c r="XY128" s="408"/>
      <c r="XZ128" s="408"/>
      <c r="YA128" s="408"/>
      <c r="YB128" s="408"/>
      <c r="YC128" s="408"/>
      <c r="YD128" s="408"/>
      <c r="YE128" s="408"/>
      <c r="YF128" s="408"/>
      <c r="YG128" s="408"/>
      <c r="YH128" s="408"/>
      <c r="YI128" s="408"/>
      <c r="YJ128" s="408"/>
      <c r="YK128" s="408"/>
      <c r="YL128" s="408"/>
      <c r="YM128" s="408"/>
      <c r="YN128" s="408"/>
      <c r="YO128" s="408"/>
      <c r="YP128" s="408"/>
      <c r="YQ128" s="408"/>
      <c r="YR128" s="408"/>
      <c r="YS128" s="408"/>
      <c r="YT128" s="408"/>
      <c r="YU128" s="408"/>
      <c r="YV128" s="408"/>
      <c r="YW128" s="408"/>
      <c r="YX128" s="408"/>
      <c r="YY128" s="408"/>
      <c r="YZ128" s="408"/>
      <c r="ZA128" s="408"/>
      <c r="ZB128" s="408"/>
      <c r="ZC128" s="408"/>
      <c r="ZD128" s="408"/>
      <c r="ZE128" s="408"/>
      <c r="ZF128" s="408"/>
      <c r="ZG128" s="408"/>
      <c r="ZH128" s="408"/>
      <c r="ZI128" s="408"/>
      <c r="ZJ128" s="408"/>
      <c r="ZK128" s="408"/>
      <c r="ZL128" s="408"/>
      <c r="ZM128" s="408"/>
      <c r="ZN128" s="408"/>
      <c r="ZO128" s="408"/>
      <c r="ZP128" s="408"/>
      <c r="ZQ128" s="408"/>
      <c r="ZR128" s="408"/>
      <c r="ZS128" s="408"/>
      <c r="ZT128" s="408"/>
      <c r="ZU128" s="408"/>
      <c r="ZV128" s="408"/>
      <c r="ZW128" s="408"/>
      <c r="ZX128" s="408"/>
      <c r="ZY128" s="408"/>
      <c r="ZZ128" s="408"/>
    </row>
    <row r="129" spans="19:702" s="406" customFormat="1" ht="15.75">
      <c r="S129" s="408"/>
      <c r="T129" s="408"/>
      <c r="U129" s="408"/>
      <c r="V129" s="408"/>
      <c r="W129" s="408"/>
      <c r="X129" s="408"/>
      <c r="Y129" s="408"/>
      <c r="Z129" s="408"/>
      <c r="AA129" s="408"/>
      <c r="AB129" s="408"/>
      <c r="AC129" s="408"/>
      <c r="AD129" s="408"/>
      <c r="AE129" s="408"/>
      <c r="AF129" s="408"/>
      <c r="AG129" s="408"/>
      <c r="AH129" s="408"/>
      <c r="AI129" s="408"/>
      <c r="AJ129" s="408"/>
      <c r="AK129" s="408"/>
      <c r="AL129" s="408"/>
      <c r="AM129" s="408"/>
      <c r="AN129" s="408"/>
      <c r="AO129" s="408"/>
      <c r="AP129" s="408"/>
      <c r="AQ129" s="408"/>
      <c r="AR129" s="408"/>
      <c r="AS129" s="408"/>
      <c r="AT129" s="408"/>
      <c r="AU129" s="408"/>
      <c r="AV129" s="408"/>
      <c r="AW129" s="408"/>
      <c r="AX129" s="408"/>
      <c r="AY129" s="408"/>
      <c r="AZ129" s="408"/>
      <c r="BA129" s="408"/>
      <c r="BB129" s="408"/>
      <c r="BC129" s="408"/>
      <c r="BD129" s="408"/>
      <c r="BE129" s="408"/>
      <c r="BF129" s="408"/>
      <c r="BG129" s="408"/>
      <c r="BH129" s="408"/>
      <c r="BI129" s="408"/>
      <c r="BJ129" s="408"/>
      <c r="BK129" s="408"/>
      <c r="BL129" s="408"/>
      <c r="BM129" s="408"/>
      <c r="BN129" s="408"/>
      <c r="BO129" s="408"/>
      <c r="BP129" s="408"/>
      <c r="BQ129" s="408"/>
      <c r="BR129" s="408"/>
      <c r="BS129" s="408"/>
      <c r="BT129" s="408"/>
      <c r="BU129" s="408"/>
      <c r="BV129" s="408"/>
      <c r="BW129" s="408"/>
      <c r="BX129" s="408"/>
      <c r="BY129" s="408"/>
      <c r="BZ129" s="408"/>
      <c r="CA129" s="408"/>
      <c r="CB129" s="408"/>
      <c r="CC129" s="408"/>
      <c r="CD129" s="408"/>
      <c r="CE129" s="408"/>
      <c r="CF129" s="408"/>
      <c r="CG129" s="408"/>
      <c r="CH129" s="408"/>
      <c r="CI129" s="408"/>
      <c r="CJ129" s="408"/>
      <c r="CK129" s="408"/>
      <c r="CL129" s="408"/>
      <c r="CM129" s="408"/>
      <c r="CN129" s="408"/>
      <c r="CO129" s="408"/>
      <c r="CP129" s="408"/>
      <c r="CQ129" s="408"/>
      <c r="CR129" s="408"/>
      <c r="CS129" s="408"/>
      <c r="CT129" s="408"/>
      <c r="CU129" s="408"/>
      <c r="CV129" s="408"/>
      <c r="CW129" s="408"/>
      <c r="CX129" s="408"/>
      <c r="CY129" s="408"/>
      <c r="CZ129" s="408"/>
      <c r="DA129" s="408"/>
      <c r="DB129" s="408"/>
      <c r="DC129" s="408"/>
      <c r="DD129" s="408"/>
      <c r="DE129" s="408"/>
      <c r="DF129" s="408"/>
      <c r="DG129" s="408"/>
      <c r="DH129" s="408"/>
      <c r="DI129" s="408"/>
      <c r="DJ129" s="408"/>
      <c r="DK129" s="408"/>
      <c r="DL129" s="408"/>
      <c r="DM129" s="408"/>
      <c r="DN129" s="408"/>
      <c r="DO129" s="408"/>
      <c r="DP129" s="408"/>
      <c r="DQ129" s="408"/>
      <c r="DR129" s="408"/>
      <c r="DS129" s="408"/>
      <c r="DT129" s="408"/>
      <c r="DU129" s="408"/>
      <c r="DV129" s="408"/>
      <c r="DW129" s="408"/>
      <c r="DX129" s="408"/>
      <c r="DY129" s="408"/>
      <c r="DZ129" s="408"/>
      <c r="EA129" s="408"/>
      <c r="EB129" s="408"/>
      <c r="EC129" s="408"/>
      <c r="ED129" s="408"/>
      <c r="EE129" s="408"/>
      <c r="EF129" s="408"/>
      <c r="EG129" s="408"/>
      <c r="EH129" s="408"/>
      <c r="EI129" s="408"/>
      <c r="EJ129" s="408"/>
      <c r="EK129" s="408"/>
      <c r="EL129" s="408"/>
      <c r="EM129" s="408"/>
      <c r="EN129" s="408"/>
      <c r="EO129" s="408"/>
      <c r="EP129" s="408"/>
      <c r="EQ129" s="408"/>
      <c r="ER129" s="408"/>
      <c r="ES129" s="408"/>
      <c r="ET129" s="408"/>
      <c r="EU129" s="408"/>
      <c r="EV129" s="408"/>
      <c r="EW129" s="408"/>
      <c r="EX129" s="408"/>
      <c r="EY129" s="408"/>
      <c r="EZ129" s="408"/>
      <c r="FA129" s="408"/>
      <c r="FB129" s="408"/>
      <c r="FC129" s="408"/>
      <c r="FD129" s="408"/>
      <c r="FE129" s="408"/>
      <c r="FF129" s="408"/>
      <c r="FG129" s="408"/>
      <c r="FH129" s="408"/>
      <c r="FI129" s="408"/>
      <c r="FJ129" s="408"/>
      <c r="FK129" s="408"/>
      <c r="FL129" s="408"/>
      <c r="FM129" s="408"/>
      <c r="FN129" s="408"/>
      <c r="FO129" s="408"/>
      <c r="FP129" s="408"/>
      <c r="FQ129" s="408"/>
      <c r="FR129" s="408"/>
      <c r="FS129" s="408"/>
      <c r="FT129" s="408"/>
      <c r="FU129" s="408"/>
      <c r="FV129" s="408"/>
      <c r="FW129" s="408"/>
      <c r="FX129" s="408"/>
      <c r="FY129" s="408"/>
      <c r="FZ129" s="408"/>
      <c r="GA129" s="408"/>
      <c r="GB129" s="408"/>
      <c r="GC129" s="408"/>
      <c r="GD129" s="408"/>
      <c r="GE129" s="408"/>
      <c r="GF129" s="408"/>
      <c r="GG129" s="408"/>
      <c r="GH129" s="408"/>
      <c r="GI129" s="408"/>
      <c r="GJ129" s="408"/>
      <c r="GK129" s="408"/>
      <c r="GL129" s="408"/>
      <c r="GM129" s="408"/>
      <c r="GN129" s="408"/>
      <c r="GO129" s="408"/>
      <c r="GP129" s="408"/>
      <c r="GQ129" s="408"/>
      <c r="GR129" s="408"/>
      <c r="GS129" s="408"/>
      <c r="GT129" s="408"/>
      <c r="GU129" s="408"/>
      <c r="GV129" s="408"/>
      <c r="GW129" s="408"/>
      <c r="GX129" s="408"/>
      <c r="GY129" s="408"/>
      <c r="GZ129" s="408"/>
      <c r="HA129" s="408"/>
      <c r="HB129" s="408"/>
      <c r="HC129" s="408"/>
      <c r="HD129" s="408"/>
      <c r="HE129" s="408"/>
      <c r="HF129" s="408"/>
      <c r="HG129" s="408"/>
      <c r="HH129" s="408"/>
      <c r="HI129" s="408"/>
      <c r="HJ129" s="408"/>
      <c r="HK129" s="408"/>
      <c r="HL129" s="408"/>
      <c r="HM129" s="408"/>
      <c r="HN129" s="408"/>
      <c r="HO129" s="408"/>
      <c r="HP129" s="408"/>
      <c r="HQ129" s="408"/>
      <c r="HR129" s="408"/>
      <c r="HS129" s="408"/>
      <c r="HT129" s="408"/>
      <c r="HU129" s="408"/>
      <c r="HV129" s="408"/>
      <c r="HW129" s="408"/>
      <c r="HX129" s="408"/>
      <c r="HY129" s="408"/>
      <c r="HZ129" s="408"/>
      <c r="IA129" s="408"/>
      <c r="IB129" s="408"/>
      <c r="IC129" s="408"/>
      <c r="ID129" s="408"/>
      <c r="IE129" s="408"/>
      <c r="IF129" s="408"/>
      <c r="IG129" s="408"/>
      <c r="IH129" s="408"/>
      <c r="II129" s="408"/>
      <c r="IJ129" s="408"/>
      <c r="IK129" s="408"/>
      <c r="IL129" s="408"/>
      <c r="IM129" s="408"/>
      <c r="IN129" s="408"/>
      <c r="IO129" s="408"/>
      <c r="IP129" s="408"/>
      <c r="IQ129" s="408"/>
      <c r="IR129" s="408"/>
      <c r="IS129" s="408"/>
      <c r="IT129" s="408"/>
      <c r="IU129" s="408"/>
      <c r="IV129" s="408"/>
      <c r="IW129" s="408"/>
      <c r="IX129" s="408"/>
      <c r="IY129" s="408"/>
      <c r="IZ129" s="408"/>
      <c r="JA129" s="408"/>
      <c r="JB129" s="408"/>
      <c r="JC129" s="408"/>
      <c r="JD129" s="408"/>
      <c r="JE129" s="408"/>
      <c r="JF129" s="408"/>
      <c r="JG129" s="408"/>
      <c r="JH129" s="408"/>
      <c r="JI129" s="408"/>
      <c r="JJ129" s="408"/>
      <c r="JK129" s="408"/>
      <c r="JL129" s="408"/>
      <c r="JM129" s="408"/>
      <c r="JN129" s="408"/>
      <c r="JO129" s="408"/>
      <c r="JP129" s="408"/>
      <c r="JQ129" s="408"/>
      <c r="JR129" s="408"/>
      <c r="JS129" s="408"/>
      <c r="JT129" s="408"/>
      <c r="JU129" s="408"/>
      <c r="JV129" s="408"/>
      <c r="JW129" s="408"/>
      <c r="JX129" s="408"/>
      <c r="JY129" s="408"/>
      <c r="JZ129" s="408"/>
      <c r="KA129" s="408"/>
      <c r="KB129" s="408"/>
      <c r="KC129" s="408"/>
      <c r="KD129" s="408"/>
      <c r="KE129" s="408"/>
      <c r="KF129" s="408"/>
      <c r="KG129" s="408"/>
      <c r="KH129" s="408"/>
      <c r="KI129" s="408"/>
      <c r="KJ129" s="408"/>
      <c r="KK129" s="408"/>
      <c r="KL129" s="408"/>
      <c r="KM129" s="408"/>
      <c r="KN129" s="408"/>
      <c r="KO129" s="408"/>
      <c r="KP129" s="408"/>
      <c r="KQ129" s="408"/>
      <c r="KR129" s="408"/>
      <c r="KS129" s="408"/>
      <c r="KT129" s="408"/>
      <c r="KU129" s="408"/>
      <c r="KV129" s="408"/>
      <c r="KW129" s="408"/>
      <c r="KX129" s="408"/>
      <c r="KY129" s="408"/>
      <c r="KZ129" s="408"/>
      <c r="LA129" s="408"/>
      <c r="LB129" s="408"/>
      <c r="LC129" s="408"/>
      <c r="LD129" s="408"/>
      <c r="LE129" s="408"/>
      <c r="LF129" s="408"/>
      <c r="LG129" s="408"/>
      <c r="LH129" s="408"/>
      <c r="LI129" s="408"/>
      <c r="LJ129" s="408"/>
      <c r="LK129" s="408"/>
      <c r="LL129" s="408"/>
      <c r="LM129" s="408"/>
      <c r="LN129" s="408"/>
      <c r="LO129" s="408"/>
      <c r="LP129" s="408"/>
      <c r="LQ129" s="408"/>
      <c r="LR129" s="408"/>
      <c r="LS129" s="408"/>
      <c r="LT129" s="408"/>
      <c r="LU129" s="408"/>
      <c r="LV129" s="408"/>
      <c r="LW129" s="408"/>
      <c r="LX129" s="408"/>
      <c r="LY129" s="408"/>
      <c r="LZ129" s="408"/>
      <c r="MA129" s="408"/>
      <c r="MB129" s="408"/>
      <c r="MC129" s="408"/>
      <c r="MD129" s="408"/>
      <c r="ME129" s="408"/>
      <c r="MF129" s="408"/>
      <c r="MG129" s="408"/>
      <c r="MH129" s="408"/>
      <c r="MI129" s="408"/>
      <c r="MJ129" s="408"/>
      <c r="MK129" s="408"/>
      <c r="ML129" s="408"/>
      <c r="MM129" s="408"/>
      <c r="MN129" s="408"/>
      <c r="MO129" s="408"/>
      <c r="MP129" s="408"/>
      <c r="MQ129" s="408"/>
      <c r="MR129" s="408"/>
      <c r="MS129" s="408"/>
      <c r="MT129" s="408"/>
      <c r="MU129" s="408"/>
      <c r="MV129" s="408"/>
      <c r="MW129" s="408"/>
      <c r="MX129" s="408"/>
      <c r="MY129" s="408"/>
      <c r="MZ129" s="408"/>
      <c r="NA129" s="408"/>
      <c r="NB129" s="408"/>
      <c r="NC129" s="408"/>
      <c r="ND129" s="408"/>
      <c r="NE129" s="408"/>
      <c r="NF129" s="408"/>
      <c r="NG129" s="408"/>
      <c r="NH129" s="408"/>
      <c r="NI129" s="408"/>
      <c r="NJ129" s="408"/>
      <c r="NK129" s="408"/>
      <c r="NL129" s="408"/>
      <c r="NM129" s="408"/>
      <c r="NN129" s="408"/>
      <c r="NO129" s="408"/>
      <c r="NP129" s="408"/>
      <c r="NQ129" s="408"/>
      <c r="NR129" s="408"/>
      <c r="NS129" s="408"/>
      <c r="NT129" s="408"/>
      <c r="NU129" s="408"/>
      <c r="NV129" s="408"/>
      <c r="NW129" s="408"/>
      <c r="NX129" s="408"/>
      <c r="NY129" s="408"/>
      <c r="NZ129" s="408"/>
      <c r="OA129" s="408"/>
      <c r="OB129" s="408"/>
      <c r="OC129" s="408"/>
      <c r="OD129" s="408"/>
      <c r="OE129" s="408"/>
      <c r="OF129" s="408"/>
      <c r="OG129" s="408"/>
      <c r="OH129" s="408"/>
      <c r="OI129" s="408"/>
      <c r="OJ129" s="408"/>
      <c r="OK129" s="408"/>
      <c r="OL129" s="408"/>
      <c r="OM129" s="408"/>
      <c r="ON129" s="408"/>
      <c r="OO129" s="408"/>
      <c r="OP129" s="408"/>
      <c r="OQ129" s="408"/>
      <c r="OR129" s="408"/>
      <c r="OS129" s="408"/>
      <c r="OT129" s="408"/>
      <c r="OU129" s="408"/>
      <c r="OV129" s="408"/>
      <c r="OW129" s="408"/>
      <c r="OX129" s="408"/>
      <c r="OY129" s="408"/>
      <c r="OZ129" s="408"/>
      <c r="PA129" s="408"/>
      <c r="PB129" s="408"/>
      <c r="PC129" s="408"/>
      <c r="PD129" s="408"/>
      <c r="PE129" s="408"/>
      <c r="PF129" s="408"/>
      <c r="PG129" s="408"/>
      <c r="PH129" s="408"/>
      <c r="PI129" s="408"/>
      <c r="PJ129" s="408"/>
      <c r="PK129" s="408"/>
      <c r="PL129" s="408"/>
  